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ilesv10\26都市整備部\10都市計画課\ファイリング\朝倉駅周辺整備推進室\H2 区画整理\04 朝倉駅周辺整備\01 庶務\70_北街区検討資料\R8\サウンディング\実施要領\"/>
    </mc:Choice>
  </mc:AlternateContent>
  <xr:revisionPtr revIDLastSave="0" documentId="13_ncr:1_{47A34FA2-9A39-4C59-962E-C7564EA26EE1}" xr6:coauthVersionLast="47" xr6:coauthVersionMax="47" xr10:uidLastSave="{00000000-0000-0000-0000-000000000000}"/>
  <bookViews>
    <workbookView xWindow="-120" yWindow="-120" windowWidth="29040" windowHeight="15720" tabRatio="829" xr2:uid="{00000000-000D-0000-FFFF-FFFF00000000}"/>
  </bookViews>
  <sheets>
    <sheet name="様式３" sheetId="49" r:id="rId1"/>
  </sheets>
  <externalReferences>
    <externalReference r:id="rId2"/>
    <externalReference r:id="rId3"/>
    <externalReference r:id="rId4"/>
    <externalReference r:id="rId5"/>
  </externalReferences>
  <definedNames>
    <definedName name="_" localSheetId="0">#REF!</definedName>
    <definedName name="_">#REF!</definedName>
    <definedName name="_?_" localSheetId="0">#REF!</definedName>
    <definedName name="_?_">#REF!</definedName>
    <definedName name="_______SUB1" localSheetId="0">#REF!</definedName>
    <definedName name="_______SUB1">#REF!</definedName>
    <definedName name="______SUB1">#REF!</definedName>
    <definedName name="______SUB2">#REF!</definedName>
    <definedName name="_____fan1">#REF!</definedName>
    <definedName name="_____Gac2">#REF!</definedName>
    <definedName name="_____Gad2">#REF!</definedName>
    <definedName name="_____Gfd2">#REF!</definedName>
    <definedName name="_____Ld1">#REF!</definedName>
    <definedName name="_____Ld2">#REF!</definedName>
    <definedName name="_____Ld3">#REF!</definedName>
    <definedName name="_____Ld5">#REF!</definedName>
    <definedName name="_____Ld6">#REF!</definedName>
    <definedName name="_____Ld7">#REF!</definedName>
    <definedName name="_____Ld8">#REF!</definedName>
    <definedName name="_____Ld9">#REF!</definedName>
    <definedName name="_____mav2">#REF!</definedName>
    <definedName name="_____SUB1">#REF!</definedName>
    <definedName name="_____SUB2">#REF!</definedName>
    <definedName name="____fan1">#REF!</definedName>
    <definedName name="____Gac2">#REF!</definedName>
    <definedName name="____Gad2">#REF!</definedName>
    <definedName name="____Gfd2">#REF!</definedName>
    <definedName name="____Ld1">#REF!</definedName>
    <definedName name="____Ld2">#REF!</definedName>
    <definedName name="____Ld3">#REF!</definedName>
    <definedName name="____Ld5">#REF!</definedName>
    <definedName name="____Ld6">#REF!</definedName>
    <definedName name="____Ld7">#REF!</definedName>
    <definedName name="____Ld8">#REF!</definedName>
    <definedName name="____Ld9">#REF!</definedName>
    <definedName name="____mav2">#REF!</definedName>
    <definedName name="____N900110">#REF!</definedName>
    <definedName name="____SUB1">#REF!</definedName>
    <definedName name="____SUB2">#REF!</definedName>
    <definedName name="___A1">#REF!</definedName>
    <definedName name="___A10">#REF!</definedName>
    <definedName name="___A11">#REF!</definedName>
    <definedName name="___A12">#REF!</definedName>
    <definedName name="___A13">#REF!</definedName>
    <definedName name="___A14">#REF!</definedName>
    <definedName name="___A15">#REF!</definedName>
    <definedName name="___A16">#REF!</definedName>
    <definedName name="___A2">#REF!</definedName>
    <definedName name="___A3">#REF!</definedName>
    <definedName name="___A4">#REF!</definedName>
    <definedName name="___A5">#REF!</definedName>
    <definedName name="___a6">#REF!</definedName>
    <definedName name="___A7">#REF!</definedName>
    <definedName name="___A8">#REF!</definedName>
    <definedName name="___A9">#REF!</definedName>
    <definedName name="___B1">#REF!</definedName>
    <definedName name="___B10">#REF!</definedName>
    <definedName name="___B11">#REF!</definedName>
    <definedName name="___B12">#REF!</definedName>
    <definedName name="___B13">#REF!</definedName>
    <definedName name="___B14">#REF!</definedName>
    <definedName name="___B15">#REF!</definedName>
    <definedName name="___B16">#REF!</definedName>
    <definedName name="___B2">#REF!</definedName>
    <definedName name="___B3">#REF!</definedName>
    <definedName name="___B4">#REF!</definedName>
    <definedName name="___B5">#REF!</definedName>
    <definedName name="___B6">#REF!</definedName>
    <definedName name="___B7">#REF!</definedName>
    <definedName name="___B8">#REF!</definedName>
    <definedName name="___B9">#REF!</definedName>
    <definedName name="___CS1">#REF!</definedName>
    <definedName name="___CS10">#REF!</definedName>
    <definedName name="___CS11">#REF!</definedName>
    <definedName name="___CS12">#REF!</definedName>
    <definedName name="___CS13">#REF!</definedName>
    <definedName name="___CS14">#REF!</definedName>
    <definedName name="___CS15">#REF!</definedName>
    <definedName name="___CS16">#REF!</definedName>
    <definedName name="___CS2">#REF!</definedName>
    <definedName name="___CS3">#REF!</definedName>
    <definedName name="___CS4">#REF!</definedName>
    <definedName name="___CS5">#REF!</definedName>
    <definedName name="___CS6">#REF!</definedName>
    <definedName name="___CS7">#REF!</definedName>
    <definedName name="___CS8">#REF!</definedName>
    <definedName name="___CS9">#REF!</definedName>
    <definedName name="___D1">#REF!</definedName>
    <definedName name="___D10">#REF!</definedName>
    <definedName name="___D11">#REF!</definedName>
    <definedName name="___D12">#REF!</definedName>
    <definedName name="___D13">#REF!</definedName>
    <definedName name="___D14">#REF!</definedName>
    <definedName name="___D15">#REF!</definedName>
    <definedName name="___D16">#REF!</definedName>
    <definedName name="___D2">#REF!</definedName>
    <definedName name="___D3">#REF!</definedName>
    <definedName name="___D4">#REF!</definedName>
    <definedName name="___D5">#REF!</definedName>
    <definedName name="___D6">#REF!</definedName>
    <definedName name="___D7">#REF!</definedName>
    <definedName name="___D8">#REF!</definedName>
    <definedName name="___D9">#REF!</definedName>
    <definedName name="___E1">#REF!</definedName>
    <definedName name="___E10">#REF!</definedName>
    <definedName name="___E11">#REF!</definedName>
    <definedName name="___E12">#REF!</definedName>
    <definedName name="___E13">#REF!</definedName>
    <definedName name="___E14">#REF!</definedName>
    <definedName name="___E15">#REF!</definedName>
    <definedName name="___E16">#REF!</definedName>
    <definedName name="___E2">#REF!</definedName>
    <definedName name="___E3">#REF!</definedName>
    <definedName name="___E4">#REF!</definedName>
    <definedName name="___E5">#REF!</definedName>
    <definedName name="___E6">#REF!</definedName>
    <definedName name="___E7">#REF!</definedName>
    <definedName name="___E8">#REF!</definedName>
    <definedName name="___E9">#REF!</definedName>
    <definedName name="___F1">#REF!</definedName>
    <definedName name="___F10">#REF!</definedName>
    <definedName name="___F11">#REF!</definedName>
    <definedName name="___F12">#REF!</definedName>
    <definedName name="___F13">#REF!</definedName>
    <definedName name="___F14">#REF!</definedName>
    <definedName name="___F15">#REF!</definedName>
    <definedName name="___F16">#REF!</definedName>
    <definedName name="___F2">#REF!</definedName>
    <definedName name="___F3">#REF!</definedName>
    <definedName name="___F4">#REF!</definedName>
    <definedName name="___F5">#REF!</definedName>
    <definedName name="___F6">#REF!</definedName>
    <definedName name="___F7">#REF!</definedName>
    <definedName name="___F8">#REF!</definedName>
    <definedName name="___F9">#REF!</definedName>
    <definedName name="___fan1">#REF!</definedName>
    <definedName name="___Gac2">#REF!</definedName>
    <definedName name="___Gad2">#REF!</definedName>
    <definedName name="___Gfd2">#REF!</definedName>
    <definedName name="___GO1">#REF!</definedName>
    <definedName name="___GO2">#REF!</definedName>
    <definedName name="___GO3">#REF!</definedName>
    <definedName name="___GO4">#REF!</definedName>
    <definedName name="___GO5">#REF!</definedName>
    <definedName name="___kei118">#REF!</definedName>
    <definedName name="___kei119">#REF!</definedName>
    <definedName name="___kei2">#REF!</definedName>
    <definedName name="___Ld1">#REF!</definedName>
    <definedName name="___Ld2">#REF!</definedName>
    <definedName name="___Ld3">#REF!</definedName>
    <definedName name="___Ld5">#REF!</definedName>
    <definedName name="___Ld6">#REF!</definedName>
    <definedName name="___Ld7">#REF!</definedName>
    <definedName name="___Ld8">#REF!</definedName>
    <definedName name="___Ld9">#REF!</definedName>
    <definedName name="___M5">#REF!</definedName>
    <definedName name="___mav2">#REF!</definedName>
    <definedName name="___N2">#REF!</definedName>
    <definedName name="___N3">#REF!</definedName>
    <definedName name="___N4">#REF!</definedName>
    <definedName name="___N5">#REF!</definedName>
    <definedName name="___N900110">#REF!</definedName>
    <definedName name="___SUB1">#REF!</definedName>
    <definedName name="___SUB2">#REF!</definedName>
    <definedName name="__A1">#REF!</definedName>
    <definedName name="__A10">#REF!</definedName>
    <definedName name="__A11">#REF!</definedName>
    <definedName name="__A12">#REF!</definedName>
    <definedName name="__A13">#REF!</definedName>
    <definedName name="__A14">#REF!</definedName>
    <definedName name="__A15">#REF!</definedName>
    <definedName name="__A16">#REF!</definedName>
    <definedName name="__A17">#REF!</definedName>
    <definedName name="__A18">#REF!</definedName>
    <definedName name="__A2">#REF!</definedName>
    <definedName name="__A3">#REF!</definedName>
    <definedName name="__A4">#REF!</definedName>
    <definedName name="__A5">#REF!</definedName>
    <definedName name="__a6">#REF!</definedName>
    <definedName name="__A7">#REF!</definedName>
    <definedName name="__A8">#REF!</definedName>
    <definedName name="__A9">#REF!</definedName>
    <definedName name="__B1">#REF!</definedName>
    <definedName name="__B10">#REF!</definedName>
    <definedName name="__B11">#REF!</definedName>
    <definedName name="__B12">#REF!</definedName>
    <definedName name="__B13">#REF!</definedName>
    <definedName name="__B14">#REF!</definedName>
    <definedName name="__B15">#REF!</definedName>
    <definedName name="__B16">#REF!</definedName>
    <definedName name="__B17">#REF!</definedName>
    <definedName name="__B2">#REF!</definedName>
    <definedName name="__B3">#REF!</definedName>
    <definedName name="__B4">#REF!</definedName>
    <definedName name="__B5">#REF!</definedName>
    <definedName name="__B6">#REF!</definedName>
    <definedName name="__B7">#REF!</definedName>
    <definedName name="__B8">#REF!</definedName>
    <definedName name="__B9">#REF!</definedName>
    <definedName name="__CS1">#REF!</definedName>
    <definedName name="__CS10">#REF!</definedName>
    <definedName name="__CS11">#REF!</definedName>
    <definedName name="__CS12">#REF!</definedName>
    <definedName name="__CS13">#REF!</definedName>
    <definedName name="__CS14">#REF!</definedName>
    <definedName name="__CS15">#REF!</definedName>
    <definedName name="__CS16">#REF!</definedName>
    <definedName name="__CS17">#REF!</definedName>
    <definedName name="__CS2">#REF!</definedName>
    <definedName name="__CS3">#REF!</definedName>
    <definedName name="__CS4">#REF!</definedName>
    <definedName name="__CS5">#REF!</definedName>
    <definedName name="__CS6">#REF!</definedName>
    <definedName name="__CS7">#REF!</definedName>
    <definedName name="__CS8">#REF!</definedName>
    <definedName name="__CS9">#REF!</definedName>
    <definedName name="__D1">#REF!</definedName>
    <definedName name="__D10">#REF!</definedName>
    <definedName name="__D11">#REF!</definedName>
    <definedName name="__D12">#REF!</definedName>
    <definedName name="__D13">#REF!</definedName>
    <definedName name="__D14">#REF!</definedName>
    <definedName name="__D15">#REF!</definedName>
    <definedName name="__D16">#REF!</definedName>
    <definedName name="__D17">#REF!</definedName>
    <definedName name="__D18">#REF!</definedName>
    <definedName name="__D2">#REF!</definedName>
    <definedName name="__D3">#REF!</definedName>
    <definedName name="__D4">#REF!</definedName>
    <definedName name="__D5">#REF!</definedName>
    <definedName name="__D6">#REF!</definedName>
    <definedName name="__D7">#REF!</definedName>
    <definedName name="__D8">#REF!</definedName>
    <definedName name="__D9">#REF!</definedName>
    <definedName name="__E1">#REF!</definedName>
    <definedName name="__E10">#REF!</definedName>
    <definedName name="__E11">#REF!</definedName>
    <definedName name="__E12">#REF!</definedName>
    <definedName name="__E13">#REF!</definedName>
    <definedName name="__E14">#REF!</definedName>
    <definedName name="__E15">#REF!</definedName>
    <definedName name="__E16">#REF!</definedName>
    <definedName name="__E17">#REF!</definedName>
    <definedName name="__E2">#REF!</definedName>
    <definedName name="__E3">#REF!</definedName>
    <definedName name="__E4">#REF!</definedName>
    <definedName name="__E5">#REF!</definedName>
    <definedName name="__E6">#REF!</definedName>
    <definedName name="__E7">#REF!</definedName>
    <definedName name="__E8">#REF!</definedName>
    <definedName name="__E9">#REF!</definedName>
    <definedName name="__F1">#REF!</definedName>
    <definedName name="__F10">#REF!</definedName>
    <definedName name="__F11">#REF!</definedName>
    <definedName name="__F12">#REF!</definedName>
    <definedName name="__F13">#REF!</definedName>
    <definedName name="__F14">#REF!</definedName>
    <definedName name="__F15">#REF!</definedName>
    <definedName name="__F16">#REF!</definedName>
    <definedName name="__F17">#REF!</definedName>
    <definedName name="__F2">#REF!</definedName>
    <definedName name="__F3">#REF!</definedName>
    <definedName name="__F4">#REF!</definedName>
    <definedName name="__F5">#REF!</definedName>
    <definedName name="__F6">#REF!</definedName>
    <definedName name="__F7">#REF!</definedName>
    <definedName name="__F8">#REF!</definedName>
    <definedName name="__F9">#REF!</definedName>
    <definedName name="__fan1">#REF!</definedName>
    <definedName name="__Gac2">#REF!</definedName>
    <definedName name="__Gad2">#REF!</definedName>
    <definedName name="__Gfd2">#REF!</definedName>
    <definedName name="__GN15">" = 条件エリア!R34C2: R35C3 "</definedName>
    <definedName name="__GO1">#REF!</definedName>
    <definedName name="__GO17">#REF!</definedName>
    <definedName name="__GO18">#REF!</definedName>
    <definedName name="__GO2">#REF!</definedName>
    <definedName name="__GO3">#REF!</definedName>
    <definedName name="__GO4">#REF!</definedName>
    <definedName name="__GO5">#REF!</definedName>
    <definedName name="__GO6">#REF!</definedName>
    <definedName name="__int1">#REF!</definedName>
    <definedName name="__int2">#REF!</definedName>
    <definedName name="__kei118">#REF!</definedName>
    <definedName name="__kei119">#REF!</definedName>
    <definedName name="__kei2">#REF!</definedName>
    <definedName name="__KEY1" hidden="1">#REF!</definedName>
    <definedName name="__Ld1">#REF!</definedName>
    <definedName name="__Ld2">#REF!</definedName>
    <definedName name="__Ld3">#REF!</definedName>
    <definedName name="__Ld5">#REF!</definedName>
    <definedName name="__Ld6">#REF!</definedName>
    <definedName name="__Ld7">#REF!</definedName>
    <definedName name="__Ld8">#REF!</definedName>
    <definedName name="__Ld9">#REF!</definedName>
    <definedName name="__M42">#REF!</definedName>
    <definedName name="__M5">#REF!</definedName>
    <definedName name="__mav2">#REF!</definedName>
    <definedName name="__N2">#REF!</definedName>
    <definedName name="__N3">#REF!</definedName>
    <definedName name="__N4">#REF!</definedName>
    <definedName name="__N5">#REF!</definedName>
    <definedName name="__N900110">#REF!</definedName>
    <definedName name="__PRT1">#REF!</definedName>
    <definedName name="__PRT2">#REF!</definedName>
    <definedName name="__PRT3">#REF!</definedName>
    <definedName name="__SC2">#REF!</definedName>
    <definedName name="__SUB1">#REF!</definedName>
    <definedName name="__SUB2">#REF!</definedName>
    <definedName name="__TBL1">#REF!</definedName>
    <definedName name="__TBL2">#REF!</definedName>
    <definedName name="_1">#N/A</definedName>
    <definedName name="_1_0Extr">[1]環建･現代人!#REF!</definedName>
    <definedName name="_1_0T_学校">#REF!</definedName>
    <definedName name="_1_4">#REF!</definedName>
    <definedName name="_100F5_">#REF!</definedName>
    <definedName name="_101F6_">#REF!</definedName>
    <definedName name="_102F7_">#REF!</definedName>
    <definedName name="_103F8_">#REF!</definedName>
    <definedName name="_104F9_">#REF!</definedName>
    <definedName name="_105GO1_">#REF!</definedName>
    <definedName name="_106GO17_">#REF!</definedName>
    <definedName name="_107GO18_">#REF!</definedName>
    <definedName name="_108GO2_">#REF!</definedName>
    <definedName name="_109GO3_">#REF!</definedName>
    <definedName name="_10A18_">#REF!</definedName>
    <definedName name="_10Criteria">[1]環建･現代人!#REF!</definedName>
    <definedName name="_110GO4_">#REF!</definedName>
    <definedName name="_111GO5_">#REF!</definedName>
    <definedName name="_112GO6_">#REF!</definedName>
    <definedName name="_113M42_">#REF!</definedName>
    <definedName name="_114M5_">#REF!</definedName>
    <definedName name="_115N2_">#REF!</definedName>
    <definedName name="_116N3_">#REF!</definedName>
    <definedName name="_117N4_">#REF!</definedName>
    <definedName name="_118N5_">#REF!</definedName>
    <definedName name="_11A2_">#REF!</definedName>
    <definedName name="_11Ｒ_Ｄマスタメインデータ">#REF!</definedName>
    <definedName name="_12A3_">#REF!</definedName>
    <definedName name="_13A4_">#REF!</definedName>
    <definedName name="_14A5_">#REF!</definedName>
    <definedName name="_15a6_">#REF!</definedName>
    <definedName name="_16A7_">#REF!</definedName>
    <definedName name="_17A8_">#REF!</definedName>
    <definedName name="_18A9_">#REF!</definedName>
    <definedName name="_19B1_">#REF!</definedName>
    <definedName name="_1A1_">#REF!</definedName>
    <definedName name="_1マクロ_取消線__.取消線解除" localSheetId="0">[0]!'[マクロ(取消線)].取消線解除'</definedName>
    <definedName name="_1マクロ_取消線__.取消線解除">[0]!'[マクロ(取消線)].取消線解除'</definedName>
    <definedName name="_2">#REF!</definedName>
    <definedName name="_2_0Extract">[1]環建･現代人!#REF!</definedName>
    <definedName name="_20B10_">#REF!</definedName>
    <definedName name="_21B11_">#REF!</definedName>
    <definedName name="_22B12_">#REF!</definedName>
    <definedName name="_23B13_">#REF!</definedName>
    <definedName name="_24B14_">#REF!</definedName>
    <definedName name="_25B15_">#REF!</definedName>
    <definedName name="_26B16_">#REF!</definedName>
    <definedName name="_27B17_">#REF!</definedName>
    <definedName name="_28B2_">#REF!</definedName>
    <definedName name="_29B3_">#REF!</definedName>
    <definedName name="_2A10_">#REF!</definedName>
    <definedName name="_30B4_">#REF!</definedName>
    <definedName name="_31B5_">#REF!</definedName>
    <definedName name="_32B6_">#REF!</definedName>
    <definedName name="_33B7_">#REF!</definedName>
    <definedName name="_34B8_">#REF!</definedName>
    <definedName name="_35B9_">#REF!</definedName>
    <definedName name="_36CS1_">#REF!</definedName>
    <definedName name="_37CS10_">#REF!</definedName>
    <definedName name="_38CS11_">#REF!</definedName>
    <definedName name="_39CS12_">#REF!</definedName>
    <definedName name="_3A11_">#REF!</definedName>
    <definedName name="_3Extr">[1]環建･現代人!#REF!</definedName>
    <definedName name="_40CS13_">#REF!</definedName>
    <definedName name="_41CS14_">#REF!</definedName>
    <definedName name="_42CS15_">#REF!</definedName>
    <definedName name="_43CS16_">#REF!</definedName>
    <definedName name="_44CS17_">#REF!</definedName>
    <definedName name="_45CS2_">#REF!</definedName>
    <definedName name="_46CS3_">#REF!</definedName>
    <definedName name="_47CS4_">#REF!</definedName>
    <definedName name="_48CS5_">#REF!</definedName>
    <definedName name="_49CS6_">#REF!</definedName>
    <definedName name="_4A12_">#REF!</definedName>
    <definedName name="_4Extract">[1]環建･現代人!#REF!</definedName>
    <definedName name="_50CS7_">#REF!</definedName>
    <definedName name="_51CS8_">#REF!</definedName>
    <definedName name="_52CS9_">#REF!</definedName>
    <definedName name="_53D1_">#REF!</definedName>
    <definedName name="_54D10_">#REF!</definedName>
    <definedName name="_55D11_">#REF!</definedName>
    <definedName name="_56D12_">#REF!</definedName>
    <definedName name="_57D13_">#REF!</definedName>
    <definedName name="_58D14_">#REF!</definedName>
    <definedName name="_59D15_">#REF!</definedName>
    <definedName name="_5A13_">#REF!</definedName>
    <definedName name="_5F" hidden="1">#REF!</definedName>
    <definedName name="_6_0_0_F" hidden="1">#REF!</definedName>
    <definedName name="_60D16_">#REF!</definedName>
    <definedName name="_61D17_">#REF!</definedName>
    <definedName name="_62D18_">#REF!</definedName>
    <definedName name="_63D2_">#REF!</definedName>
    <definedName name="_64D3_">#REF!</definedName>
    <definedName name="_65D4_">#REF!</definedName>
    <definedName name="_66D5_">#REF!</definedName>
    <definedName name="_67D6_">#REF!</definedName>
    <definedName name="_68D7_">#REF!</definedName>
    <definedName name="_69D8_">#REF!</definedName>
    <definedName name="_6A14_">#REF!</definedName>
    <definedName name="_7_0_0Crite">[1]環建･現代人!#REF!</definedName>
    <definedName name="_70D9_">#REF!</definedName>
    <definedName name="_71E1_">#REF!</definedName>
    <definedName name="_72E10_">#REF!</definedName>
    <definedName name="_73E11_">#REF!</definedName>
    <definedName name="_74E12_">#REF!</definedName>
    <definedName name="_75E13_">#REF!</definedName>
    <definedName name="_76E14_">#REF!</definedName>
    <definedName name="_77E15_">#REF!</definedName>
    <definedName name="_78E16_">#REF!</definedName>
    <definedName name="_79E17_">#REF!</definedName>
    <definedName name="_7A15_">#REF!</definedName>
    <definedName name="_8_0_0_F" hidden="1">#REF!</definedName>
    <definedName name="_8_0_0Criteria">[1]環建･現代人!#REF!</definedName>
    <definedName name="_80E2_">#REF!</definedName>
    <definedName name="_81E3_">#REF!</definedName>
    <definedName name="_82E4_">#REF!</definedName>
    <definedName name="_83E5_">#REF!</definedName>
    <definedName name="_84E6_">#REF!</definedName>
    <definedName name="_85E7_">#REF!</definedName>
    <definedName name="_86E8_">#REF!</definedName>
    <definedName name="_87E9_">#REF!</definedName>
    <definedName name="_88F1_">#REF!</definedName>
    <definedName name="_89F10_">#REF!</definedName>
    <definedName name="_8A16_">#REF!</definedName>
    <definedName name="_90_9.9_10_30_8.1_7.5_60">#REF!</definedName>
    <definedName name="_90F11_">#REF!</definedName>
    <definedName name="_91F12_">#REF!</definedName>
    <definedName name="_92F13_">#REF!</definedName>
    <definedName name="_93F14_">#REF!</definedName>
    <definedName name="_94F15_">#REF!</definedName>
    <definedName name="_95F16_">#REF!</definedName>
    <definedName name="_96F17_">#REF!</definedName>
    <definedName name="_97F2_">#REF!</definedName>
    <definedName name="_98F3_">#REF!</definedName>
    <definedName name="_99F4_">#REF!</definedName>
    <definedName name="_9A17_">#REF!</definedName>
    <definedName name="_9Crite">[1]環建･現代人!#REF!</definedName>
    <definedName name="_A1">#REF!</definedName>
    <definedName name="_A10">#REF!</definedName>
    <definedName name="_A11">#REF!</definedName>
    <definedName name="_A12">#REF!</definedName>
    <definedName name="_A13">#REF!</definedName>
    <definedName name="_A14">#REF!</definedName>
    <definedName name="_A15">#REF!</definedName>
    <definedName name="_A16">#REF!</definedName>
    <definedName name="_A17">#REF!</definedName>
    <definedName name="_A18">#REF!</definedName>
    <definedName name="_A2">#REF!</definedName>
    <definedName name="_A3">#REF!</definedName>
    <definedName name="_A4">#REF!</definedName>
    <definedName name="_A5">#REF!</definedName>
    <definedName name="_a6">#REF!</definedName>
    <definedName name="_A7">#REF!</definedName>
    <definedName name="_A8">#REF!</definedName>
    <definedName name="_A9">#REF!</definedName>
    <definedName name="_AA1">#REF!</definedName>
    <definedName name="_B1">#REF!</definedName>
    <definedName name="_B10">#REF!</definedName>
    <definedName name="_B11">#REF!</definedName>
    <definedName name="_B12">#REF!</definedName>
    <definedName name="_B13">#REF!</definedName>
    <definedName name="_B14">#REF!</definedName>
    <definedName name="_B15">#REF!</definedName>
    <definedName name="_B16">#REF!</definedName>
    <definedName name="_B17">#REF!</definedName>
    <definedName name="_B2">#REF!</definedName>
    <definedName name="_B3">#REF!</definedName>
    <definedName name="_B4">#REF!</definedName>
    <definedName name="_B5">#REF!</definedName>
    <definedName name="_B6">#REF!</definedName>
    <definedName name="_B7">#REF!</definedName>
    <definedName name="_B8">#REF!</definedName>
    <definedName name="_B9">#REF!</definedName>
    <definedName name="_BORDERSOFF__PA">#REF!</definedName>
    <definedName name="_CS1">#REF!</definedName>
    <definedName name="_CS10">#REF!</definedName>
    <definedName name="_CS11">#REF!</definedName>
    <definedName name="_CS12">#REF!</definedName>
    <definedName name="_CS13">#REF!</definedName>
    <definedName name="_CS14">#REF!</definedName>
    <definedName name="_CS15">#REF!</definedName>
    <definedName name="_CS16">#REF!</definedName>
    <definedName name="_CS17">#REF!</definedName>
    <definedName name="_CS2">#REF!</definedName>
    <definedName name="_CS3">#REF!</definedName>
    <definedName name="_CS4">#REF!</definedName>
    <definedName name="_CS5">#REF!</definedName>
    <definedName name="_CS6">#REF!</definedName>
    <definedName name="_CS7">#REF!</definedName>
    <definedName name="_CS8">#REF!</definedName>
    <definedName name="_CS9">#REF!</definedName>
    <definedName name="_D1">#REF!</definedName>
    <definedName name="_D10">#REF!</definedName>
    <definedName name="_D11">#REF!</definedName>
    <definedName name="_D12">#REF!</definedName>
    <definedName name="_D13">#REF!</definedName>
    <definedName name="_D14">#REF!</definedName>
    <definedName name="_D15">#REF!</definedName>
    <definedName name="_D16">#REF!</definedName>
    <definedName name="_D17">#REF!</definedName>
    <definedName name="_D18">#REF!</definedName>
    <definedName name="_D2">#REF!</definedName>
    <definedName name="_D3">#REF!</definedName>
    <definedName name="_D4">#REF!</definedName>
    <definedName name="_D5">#REF!</definedName>
    <definedName name="_D6">#REF!</definedName>
    <definedName name="_D7">#REF!</definedName>
    <definedName name="_D8">#REF!</definedName>
    <definedName name="_D9">#REF!</definedName>
    <definedName name="_E1">#REF!</definedName>
    <definedName name="_E10">#REF!</definedName>
    <definedName name="_E11">#REF!</definedName>
    <definedName name="_E12">#REF!</definedName>
    <definedName name="_E13">#REF!</definedName>
    <definedName name="_E14">#REF!</definedName>
    <definedName name="_E15">#REF!</definedName>
    <definedName name="_E16">#REF!</definedName>
    <definedName name="_E17">#REF!</definedName>
    <definedName name="_E2">#REF!</definedName>
    <definedName name="_E3">#REF!</definedName>
    <definedName name="_E4">#REF!</definedName>
    <definedName name="_E5">#REF!</definedName>
    <definedName name="_E6">#REF!</definedName>
    <definedName name="_E7">#REF!</definedName>
    <definedName name="_E8">#REF!</definedName>
    <definedName name="_E9">#REF!</definedName>
    <definedName name="_F1">#REF!</definedName>
    <definedName name="_F10">#REF!</definedName>
    <definedName name="_F11">#REF!</definedName>
    <definedName name="_F12">#REF!</definedName>
    <definedName name="_F13">#REF!</definedName>
    <definedName name="_F14">#REF!</definedName>
    <definedName name="_F15">#REF!</definedName>
    <definedName name="_F16">#REF!</definedName>
    <definedName name="_F17">#REF!</definedName>
    <definedName name="_F2">#REF!</definedName>
    <definedName name="_F3">#REF!</definedName>
    <definedName name="_F4">#REF!</definedName>
    <definedName name="_F5">#REF!</definedName>
    <definedName name="_F6">#REF!</definedName>
    <definedName name="_F7">#REF!</definedName>
    <definedName name="_F8">#REF!</definedName>
    <definedName name="_F9">#REF!</definedName>
    <definedName name="_fan1">#REF!</definedName>
    <definedName name="_Fill" hidden="1">#REF!</definedName>
    <definedName name="_Gac2">#REF!</definedName>
    <definedName name="_Gad2">#REF!</definedName>
    <definedName name="_Gfd2">#REF!</definedName>
    <definedName name="_GN15">" = 条件エリア!R34C2: R35C3 "</definedName>
    <definedName name="_GO1">#REF!</definedName>
    <definedName name="_GO17">#REF!</definedName>
    <definedName name="_GO18">#REF!</definedName>
    <definedName name="_GO2">#REF!</definedName>
    <definedName name="_GO3">#REF!</definedName>
    <definedName name="_GO4">#REF!</definedName>
    <definedName name="_GO5">#REF!</definedName>
    <definedName name="_GO6">#REF!</definedName>
    <definedName name="_int1">#REF!</definedName>
    <definedName name="_int2">#REF!</definedName>
    <definedName name="_kb1">#REF!</definedName>
    <definedName name="_kb2">#REF!</definedName>
    <definedName name="_kb3">#REF!</definedName>
    <definedName name="_kei118">#REF!</definedName>
    <definedName name="_kei119">#REF!</definedName>
    <definedName name="_kei2">#REF!</definedName>
    <definedName name="_Key1" hidden="1">#REF!</definedName>
    <definedName name="_Key2" hidden="1">#REF!</definedName>
    <definedName name="_kh1">#REF!</definedName>
    <definedName name="_kh2">#REF!</definedName>
    <definedName name="_kh3">#REF!</definedName>
    <definedName name="_ksb1">#REF!</definedName>
    <definedName name="_L__DEL___">#N/A</definedName>
    <definedName name="_lb1">#REF!</definedName>
    <definedName name="_lb2">#REF!</definedName>
    <definedName name="_lb3">#REF!</definedName>
    <definedName name="_lb4">#REF!</definedName>
    <definedName name="_lb5">#REF!</definedName>
    <definedName name="_Ld1">#REF!</definedName>
    <definedName name="_Ld2">#REF!</definedName>
    <definedName name="_Ld3">#REF!</definedName>
    <definedName name="_Ld5">#REF!</definedName>
    <definedName name="_Ld6">#REF!</definedName>
    <definedName name="_Ld7">#REF!</definedName>
    <definedName name="_Ld8">#REF!</definedName>
    <definedName name="_Ld9">#REF!</definedName>
    <definedName name="_lh1">#REF!</definedName>
    <definedName name="_lh2">#REF!</definedName>
    <definedName name="_lh3">#REF!</definedName>
    <definedName name="_lh4">#REF!</definedName>
    <definedName name="_lh5">#REF!</definedName>
    <definedName name="_M1">#REF!</definedName>
    <definedName name="_M2">#REF!</definedName>
    <definedName name="_M3">#REF!</definedName>
    <definedName name="_M4">#REF!</definedName>
    <definedName name="_M42">#REF!</definedName>
    <definedName name="_M5">#REF!</definedName>
    <definedName name="_M6">#REF!</definedName>
    <definedName name="_M7">#REF!</definedName>
    <definedName name="_mav2">#REF!</definedName>
    <definedName name="_N1">#REF!</definedName>
    <definedName name="_N2">#REF!</definedName>
    <definedName name="_N3">#REF!</definedName>
    <definedName name="_N4">#REF!</definedName>
    <definedName name="_N5">#REF!</definedName>
    <definedName name="_N6">#REF!</definedName>
    <definedName name="_N7">#REF!</definedName>
    <definedName name="_N900110">#REF!</definedName>
    <definedName name="_OPEN__CON__W_">#REF!</definedName>
    <definedName name="_Order1" hidden="1">255</definedName>
    <definedName name="_Order2" hidden="1">255</definedName>
    <definedName name="_PR1">#REF!</definedName>
    <definedName name="_PR2">#REF!</definedName>
    <definedName name="_PRT1">#REF!</definedName>
    <definedName name="_PRT2">#REF!</definedName>
    <definedName name="_PRT3">#REF!</definedName>
    <definedName name="_rb1">#REF!</definedName>
    <definedName name="_rb2">#REF!</definedName>
    <definedName name="_rb3">#REF!</definedName>
    <definedName name="_rb4">#REF!</definedName>
    <definedName name="_rb5">#REF!</definedName>
    <definedName name="_rh1">#REF!</definedName>
    <definedName name="_rh2">#REF!</definedName>
    <definedName name="_rh3">#REF!</definedName>
    <definedName name="_rh4">#REF!</definedName>
    <definedName name="_rh5">#REF!</definedName>
    <definedName name="_SC2">#REF!</definedName>
    <definedName name="_Sort" hidden="1">#REF!</definedName>
    <definedName name="_SUB1">#REF!</definedName>
    <definedName name="_SUB2">#REF!</definedName>
    <definedName name="_T1">#REF!</definedName>
    <definedName name="_T2">#REF!</definedName>
    <definedName name="_T3">#REF!</definedName>
    <definedName name="_T4">#REF!</definedName>
    <definedName name="_T5">#REF!</definedName>
    <definedName name="_T6">#REF!</definedName>
    <definedName name="_Table2_In1" hidden="1">#REF!</definedName>
    <definedName name="_Table2_In2" hidden="1">#REF!</definedName>
    <definedName name="_Table2_Out" hidden="1">#REF!</definedName>
    <definedName name="_TBL1">#REF!</definedName>
    <definedName name="_TBL2">#REF!</definedName>
    <definedName name="_WRITE__CHAR_27">#REF!</definedName>
    <definedName name="_WXD_">#REF!</definedName>
    <definedName name="_WXH_">#REF!</definedName>
    <definedName name="_yb1">#REF!</definedName>
    <definedName name="_yb2">#REF!</definedName>
    <definedName name="_yb3">#REF!</definedName>
    <definedName name="_yb4">#REF!</definedName>
    <definedName name="_yb5">#REF!</definedName>
    <definedName name="_yb6">#REF!</definedName>
    <definedName name="_yh1">#REF!</definedName>
    <definedName name="_yh2">#REF!</definedName>
    <definedName name="_yh3">#REF!</definedName>
    <definedName name="_yh4">#REF!</definedName>
    <definedName name="_yh5">#REF!</definedName>
    <definedName name="_yh6">#REF!</definedName>
    <definedName name="_yh7">#REF!</definedName>
    <definedName name="_Z">[2]表紙!$K$1</definedName>
    <definedName name="_画面1_">#REF!</definedName>
    <definedName name="\????">#REF!</definedName>
    <definedName name="\\\\">#REF!</definedName>
    <definedName name="\0">#REF!</definedName>
    <definedName name="\23232">#REF!</definedName>
    <definedName name="\A">#REF!</definedName>
    <definedName name="\B">#N/A</definedName>
    <definedName name="\C">#REF!</definedName>
    <definedName name="\d">#REF!</definedName>
    <definedName name="\e">#REF!</definedName>
    <definedName name="\f">#REF!</definedName>
    <definedName name="\g">#N/A</definedName>
    <definedName name="\H">#REF!</definedName>
    <definedName name="\i">#REF!</definedName>
    <definedName name="\J">#REF!</definedName>
    <definedName name="\jho">#REF!</definedName>
    <definedName name="\k">#REF!</definedName>
    <definedName name="\l">#REF!</definedName>
    <definedName name="\lk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【主要指標】">#REF!</definedName>
    <definedName name="【数_量_拾_い_出_し_表】">#REF!</definedName>
    <definedName name="A">#N/A</definedName>
    <definedName name="aa">#REF!</definedName>
    <definedName name="aaa">#REF!</definedName>
    <definedName name="AAAA">#REF!</definedName>
    <definedName name="aaaaa">#REF!</definedName>
    <definedName name="ab">#REF!</definedName>
    <definedName name="actualirr">#REF!</definedName>
    <definedName name="AIU">#REF!</definedName>
    <definedName name="alkali">#REF!</definedName>
    <definedName name="alkali1">#REF!</definedName>
    <definedName name="ame" localSheetId="0">様式３!ame</definedName>
    <definedName name="anscount" hidden="1">1</definedName>
    <definedName name="ASSUM">#REF!</definedName>
    <definedName name="b">#REF!</definedName>
    <definedName name="B2A45">#REF!</definedName>
    <definedName name="BA_1">#REF!</definedName>
    <definedName name="BAforACsilo">#REF!</definedName>
    <definedName name="basiclist_eqidname">#REF!</definedName>
    <definedName name="basiclist_Flowidname">#REF!</definedName>
    <definedName name="bbb">#REF!</definedName>
    <definedName name="BH">#REF!</definedName>
    <definedName name="blower常用数量">#REF!</definedName>
    <definedName name="blower予備数量">#REF!</definedName>
    <definedName name="braind">#REF!</definedName>
    <definedName name="BSSUM">#REF!</definedName>
    <definedName name="btr">#REF!</definedName>
    <definedName name="BUGAKE">#REF!</definedName>
    <definedName name="Bunrui">#REF!</definedName>
    <definedName name="Bunrui2">#REF!</definedName>
    <definedName name="BUNSEKI">#REF!</definedName>
    <definedName name="B列">#REF!</definedName>
    <definedName name="CaseNo">#REF!</definedName>
    <definedName name="cc">#REF!</definedName>
    <definedName name="CCC">#REF!</definedName>
    <definedName name="chsh2" localSheetId="0">様式３!chsh2</definedName>
    <definedName name="chsht3" localSheetId="0">様式３!chsht3</definedName>
    <definedName name="ColNr">#REF!</definedName>
    <definedName name="CommonML_Col_Name">#REF!</definedName>
    <definedName name="CommonML_Col_Spec">#REF!</definedName>
    <definedName name="CommonMLCount">#REF!</definedName>
    <definedName name="CommonMLITEMID">#REF!</definedName>
    <definedName name="CommonMLITEMID_BlankRow">#REF!</definedName>
    <definedName name="CompanyCode">#REF!</definedName>
    <definedName name="CompanyName">#REF!</definedName>
    <definedName name="comp数量">#REF!</definedName>
    <definedName name="ConCenterITEMID">#REF!</definedName>
    <definedName name="ConCenterList">OFFSET(#REF!,0,0,#REF!,1)</definedName>
    <definedName name="ConMainITEMID">#REF!</definedName>
    <definedName name="ConPane_CONC">#REF!</definedName>
    <definedName name="ConPane_CONC_Count">#REF!</definedName>
    <definedName name="ConPane_fieldID">#REF!</definedName>
    <definedName name="ConPaneCount">#REF!</definedName>
    <definedName name="ConPaneITEMID">#REF!</definedName>
    <definedName name="ConPaneTYPE">#REF!</definedName>
    <definedName name="Continent1">#REF!</definedName>
    <definedName name="Continent2">#REF!</definedName>
    <definedName name="_xlnm.Criteria">#REF!</definedName>
    <definedName name="Criteria_MI">#REF!</definedName>
    <definedName name="CSSUM">#REF!</definedName>
    <definedName name="ＣＶ">#REF!</definedName>
    <definedName name="d">#REF!</definedName>
    <definedName name="Data">#REF!</definedName>
    <definedName name="data01">#REF!</definedName>
    <definedName name="data02">#REF!</definedName>
    <definedName name="data03">#REF!</definedName>
    <definedName name="data04">#REF!</definedName>
    <definedName name="data09">#REF!</definedName>
    <definedName name="data1">"ピクチャ 25"</definedName>
    <definedName name="data10">#REF!</definedName>
    <definedName name="data14">#REF!</definedName>
    <definedName name="data15">#REF!</definedName>
    <definedName name="data2">"ピクチャ 5"</definedName>
    <definedName name="Data3">#REF!</definedName>
    <definedName name="Data4">#REF!</definedName>
    <definedName name="data42">"ピクチャ 6"</definedName>
    <definedName name="Data5">#REF!</definedName>
    <definedName name="data81">"ピクチャ 5"</definedName>
    <definedName name="data88">"ピクチャ 10"</definedName>
    <definedName name="data91">"ピクチャ 7"</definedName>
    <definedName name="_xlnm.Database">#REF!</definedName>
    <definedName name="Database_MI">#REF!</definedName>
    <definedName name="DataEnd">#REF!</definedName>
    <definedName name="DataRist鋼材１">#REF!</definedName>
    <definedName name="DataRist鋼材２">#REF!</definedName>
    <definedName name="DataRist単位">#REF!</definedName>
    <definedName name="DataRist直材１">#REF!</definedName>
    <definedName name="DataRist直材２">#REF!</definedName>
    <definedName name="DataRist複合１">#REF!</definedName>
    <definedName name="DataRist複合２">#REF!</definedName>
    <definedName name="DATE1">#REF!</definedName>
    <definedName name="DATE10">#REF!</definedName>
    <definedName name="DATE11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BM_GetData">#REF!</definedName>
    <definedName name="DBM_ID1">#REF!</definedName>
    <definedName name="DBM_ID2">#REF!</definedName>
    <definedName name="DBM_ID3">#REF!</definedName>
    <definedName name="DBM_ID4">#REF!</definedName>
    <definedName name="ｄｄｄｄ">#REF!</definedName>
    <definedName name="DDDDD">#REF!</definedName>
    <definedName name="deg_K">#REF!</definedName>
    <definedName name="DetailCommonML_Col_FieldName">#REF!</definedName>
    <definedName name="DetailCommonML_Col_FieldUnit">#REF!</definedName>
    <definedName name="DetailCommonML_Col_Name">#REF!</definedName>
    <definedName name="DetailCommonML_Col_Spec">#REF!</definedName>
    <definedName name="DetailCommonMLCount">#REF!</definedName>
    <definedName name="DetailCommonMLITEMID">#REF!</definedName>
    <definedName name="DetailCommonMLITEMID_BlankRow">#REF!</definedName>
    <definedName name="DH_し尿3">#REF!</definedName>
    <definedName name="DH_し尿31">#REF!</definedName>
    <definedName name="DH_し尿33">#REF!</definedName>
    <definedName name="difference">#REF!</definedName>
    <definedName name="DispDLG">#N/A</definedName>
    <definedName name="DispWaitMsg">#N/A</definedName>
    <definedName name="DistList_ControlPanel">#N/A</definedName>
    <definedName name="DistList_CustomerIDItem">#N/A</definedName>
    <definedName name="Divsion_BlankRow">#REF!</definedName>
    <definedName name="Divsion_ITEMID">#REF!</definedName>
    <definedName name="DivsionCount">#REF!</definedName>
    <definedName name="DOKO021" localSheetId="0">様式３!DOKO021</definedName>
    <definedName name="DOKO0210" localSheetId="0">様式３!DOKO0210</definedName>
    <definedName name="DOKO0211" localSheetId="0">様式３!DOKO0211</definedName>
    <definedName name="DOKO0212" localSheetId="0">様式３!DOKO0212</definedName>
    <definedName name="DOKO0213" localSheetId="0">様式３!DOKO0213</definedName>
    <definedName name="DOKO0214" localSheetId="0">様式３!DOKO0214</definedName>
    <definedName name="DOKO0215" localSheetId="0">様式３!DOKO0215</definedName>
    <definedName name="DOKO0216" localSheetId="0">様式３!DOKO0216</definedName>
    <definedName name="DOKO0217" localSheetId="0">様式３!DOKO0217</definedName>
    <definedName name="DOKO0218" localSheetId="0">様式３!DOKO0218</definedName>
    <definedName name="DOKO0219" localSheetId="0">様式３!DOKO0219</definedName>
    <definedName name="DOKO022" localSheetId="0">様式３!DOKO022</definedName>
    <definedName name="DOKO0220" localSheetId="0">様式３!DOKO0220</definedName>
    <definedName name="DOKO0221" localSheetId="0">様式３!DOKO0221</definedName>
    <definedName name="DOKO0222" localSheetId="0">様式３!DOKO0222</definedName>
    <definedName name="DOKO0223" localSheetId="0">様式３!DOKO0223</definedName>
    <definedName name="DOKO0224" localSheetId="0">様式３!DOKO0224</definedName>
    <definedName name="DOKO0225" localSheetId="0">様式３!DOKO0225</definedName>
    <definedName name="DOKO0226" localSheetId="0">様式３!DOKO0226</definedName>
    <definedName name="DOKO0227" localSheetId="0">様式３!DOKO0227</definedName>
    <definedName name="DOKO0228" localSheetId="0">様式３!DOKO0228</definedName>
    <definedName name="DOKO023" localSheetId="0">様式３!DOKO023</definedName>
    <definedName name="DOKO024" localSheetId="0">様式３!DOKO024</definedName>
    <definedName name="DOKO027" localSheetId="0">様式３!DOKO027</definedName>
    <definedName name="DOKO028" localSheetId="0">様式３!DOKO028</definedName>
    <definedName name="DOKO029" localSheetId="0">様式３!DOKO029</definedName>
    <definedName name="douryoku">#REF!</definedName>
    <definedName name="Dr">#REF!</definedName>
    <definedName name="DrainTrap1">#REF!</definedName>
    <definedName name="DrainTrap数量">#REF!</definedName>
    <definedName name="dryer数量">#REF!</definedName>
    <definedName name="Ds">#REF!</definedName>
    <definedName name="DSCR">#REF!</definedName>
    <definedName name="DSSUM">#REF!</definedName>
    <definedName name="e">#REF!</definedName>
    <definedName name="EHPIN">#REF!</definedName>
    <definedName name="EHPOUT">#REF!</definedName>
    <definedName name="EIRR">#REF!</definedName>
    <definedName name="el_col_concenter_id">#REF!</definedName>
    <definedName name="el_col_conpane">#REF!</definedName>
    <definedName name="el_col_conpane_id">#REF!</definedName>
    <definedName name="el_col_eme">#REF!</definedName>
    <definedName name="el_col_INV">#REF!</definedName>
    <definedName name="END">#REF!</definedName>
    <definedName name="EP__PB面_____壁">#REF!</definedName>
    <definedName name="EPC_FieldID">#REF!</definedName>
    <definedName name="EPCCost_Col_Attached">#REF!</definedName>
    <definedName name="EPCCost_Col_CostAlfa">#REF!</definedName>
    <definedName name="EPCCost_Col_CostComment">#REF!</definedName>
    <definedName name="EPCCost_Col_CostRate">#REF!</definedName>
    <definedName name="EPCCost_Col_CostRequest">#REF!</definedName>
    <definedName name="EPCCost_Col_CostRoot">#REF!</definedName>
    <definedName name="EPCCost_Col_CostTotal">#REF!</definedName>
    <definedName name="EPCCost_Col_CostUnit">#REF!</definedName>
    <definedName name="EPCCost_Col_FixCost">#REF!</definedName>
    <definedName name="EPCCost_Col_FixCost_Input">#REF!</definedName>
    <definedName name="EPCCost_Col_Spec">#REF!</definedName>
    <definedName name="EPCCostCount">#REF!</definedName>
    <definedName name="EPCCostDB_Col_Data11">#REF!</definedName>
    <definedName name="EPCCostDB_Col_Data21">#REF!</definedName>
    <definedName name="EPCCostDB_Col_Data22">#REF!</definedName>
    <definedName name="EPCCostDB_Col_Data31">#REF!</definedName>
    <definedName name="EPCCostDB_Col_Data32">#REF!</definedName>
    <definedName name="EPCCostDB_Col_Data41">#REF!</definedName>
    <definedName name="EPCCostDB_Col_Data51">#REF!</definedName>
    <definedName name="EPCCostDB_Col_Data52">#REF!</definedName>
    <definedName name="EPCCostITEMID">#REF!</definedName>
    <definedName name="EPCCostITEMID_BlankRow">#REF!</definedName>
    <definedName name="ESSUM">#REF!</definedName>
    <definedName name="_xlnm.Extract">#REF!</definedName>
    <definedName name="Extract_MI">#REF!</definedName>
    <definedName name="f">#REF!</definedName>
    <definedName name="Ｆ_４">#REF!</definedName>
    <definedName name="FAX">#REF!</definedName>
    <definedName name="fgg">#REF!</definedName>
    <definedName name="Field">#REF!</definedName>
    <definedName name="fill" hidden="1">#REF!</definedName>
    <definedName name="FSSUM">#REF!</definedName>
    <definedName name="furusho">#REF!</definedName>
    <definedName name="Futon">#REF!</definedName>
    <definedName name="g">#REF!</definedName>
    <definedName name="Gac">#REF!</definedName>
    <definedName name="Gad">#REF!</definedName>
    <definedName name="Gadall">#REF!</definedName>
    <definedName name="Gadex">#REF!</definedName>
    <definedName name="gas">#REF!</definedName>
    <definedName name="Get_SpecField">#N/A</definedName>
    <definedName name="Gf">#REF!</definedName>
    <definedName name="Gfd">#REF!</definedName>
    <definedName name="Gfex">#REF!</definedName>
    <definedName name="GHPIN">#REF!</definedName>
    <definedName name="GHPOUT">#REF!</definedName>
    <definedName name="GK10K">#REF!</definedName>
    <definedName name="GK11K">#REF!</definedName>
    <definedName name="GK12K">#REF!</definedName>
    <definedName name="GK13K">#REF!</definedName>
    <definedName name="GK14K">#REF!</definedName>
    <definedName name="GK15K">#REF!</definedName>
    <definedName name="GK16K">#REF!</definedName>
    <definedName name="GK17K">#REF!</definedName>
    <definedName name="GK18K">#REF!</definedName>
    <definedName name="GK19K">#REF!</definedName>
    <definedName name="GK20K">#REF!</definedName>
    <definedName name="GK21K">#REF!</definedName>
    <definedName name="GK22K">#REF!</definedName>
    <definedName name="GK23K">#REF!</definedName>
    <definedName name="GK24K">#REF!</definedName>
    <definedName name="GK25K">#REF!</definedName>
    <definedName name="GK27K">#REF!</definedName>
    <definedName name="GK28K">#REF!</definedName>
    <definedName name="GK29K">#REF!</definedName>
    <definedName name="GK2K">#REF!</definedName>
    <definedName name="GK30K">#REF!</definedName>
    <definedName name="GK31K">#REF!</definedName>
    <definedName name="GK32K">#REF!</definedName>
    <definedName name="GK3K">#REF!</definedName>
    <definedName name="GK4K">#REF!</definedName>
    <definedName name="GK5K">#REF!</definedName>
    <definedName name="GK6K">#REF!</definedName>
    <definedName name="GK7K">#REF!</definedName>
    <definedName name="GK8K">#REF!</definedName>
    <definedName name="Gmslct">#REF!</definedName>
    <definedName name="GN10N">#REF!</definedName>
    <definedName name="GN11N">#REF!</definedName>
    <definedName name="GN12N">#REF!</definedName>
    <definedName name="GN13N">#REF!</definedName>
    <definedName name="GN14N">#REF!</definedName>
    <definedName name="GN15N">#REF!</definedName>
    <definedName name="GN16N">#REF!</definedName>
    <definedName name="GN17N">#REF!</definedName>
    <definedName name="GN18N">#REF!</definedName>
    <definedName name="GN19N">#REF!</definedName>
    <definedName name="GN1N">#REF!</definedName>
    <definedName name="GN20N">#REF!</definedName>
    <definedName name="GN21N">#REF!</definedName>
    <definedName name="GN22N">#REF!</definedName>
    <definedName name="GN23N">#REF!</definedName>
    <definedName name="GN24N">#REF!</definedName>
    <definedName name="GN25N">#REF!</definedName>
    <definedName name="GN27N">#REF!</definedName>
    <definedName name="GN2N">#REF!</definedName>
    <definedName name="GN3N">#REF!</definedName>
    <definedName name="GN4N">#REF!</definedName>
    <definedName name="GN5N">#REF!</definedName>
    <definedName name="GN6N">#REF!</definedName>
    <definedName name="GN7N">#REF!</definedName>
    <definedName name="GN8N">#REF!</definedName>
    <definedName name="h">#REF!</definedName>
    <definedName name="H_20deg_10ata_W">#REF!</definedName>
    <definedName name="H_20deg_3ata_W">#REF!</definedName>
    <definedName name="H_20deg_air">#REF!</definedName>
    <definedName name="H_3">#REF!</definedName>
    <definedName name="H_4">#REF!</definedName>
    <definedName name="H_7">#REF!</definedName>
    <definedName name="H17ごみ推移">#REF!</definedName>
    <definedName name="Hannyu">#REF!</definedName>
    <definedName name="heater1">#REF!</definedName>
    <definedName name="heater数量">#REF!</definedName>
    <definedName name="hL">OFFSET(#REF!,#REF!,0)</definedName>
    <definedName name="hoist1">#REF!</definedName>
    <definedName name="hoist数量">#REF!</definedName>
    <definedName name="Hyousoku">#REF!</definedName>
    <definedName name="HyousokuArea">#REF!</definedName>
    <definedName name="HyousokuEnd">#REF!</definedName>
    <definedName name="Hyoutou">#REF!</definedName>
    <definedName name="HyperLinkDummy_MeLink">!A1</definedName>
    <definedName name="i">#REF!</definedName>
    <definedName name="index3">#REF!</definedName>
    <definedName name="index4">#REF!</definedName>
    <definedName name="Info_EqID">#REF!</definedName>
    <definedName name="Info_FlowID">#REF!</definedName>
    <definedName name="Info_SubID">#REF!</definedName>
    <definedName name="INVIN">#REF!</definedName>
    <definedName name="INVOUT">#REF!</definedName>
    <definedName name="ippankanki">#REF!</definedName>
    <definedName name="IRR">#REF!</definedName>
    <definedName name="IssueRev">#REF!</definedName>
    <definedName name="ItemSectionCount">#REF!</definedName>
    <definedName name="j">#REF!</definedName>
    <definedName name="jfjijijiji">#REF!</definedName>
    <definedName name="JI">#REF!</definedName>
    <definedName name="Jigyosho1">#REF!</definedName>
    <definedName name="Jigyosho2">#REF!</definedName>
    <definedName name="Jigyosho3">#REF!</definedName>
    <definedName name="Jigyosho4">#REF!</definedName>
    <definedName name="JikoHannyu1">#REF!</definedName>
    <definedName name="JikoHannyu2">#REF!</definedName>
    <definedName name="JikoHannyu3">#REF!</definedName>
    <definedName name="JikoHannyu4">#REF!</definedName>
    <definedName name="ｊｊ">#REF!</definedName>
    <definedName name="k">#REF!</definedName>
    <definedName name="KA">#REF!</definedName>
    <definedName name="kaa">#REF!</definedName>
    <definedName name="kab">#REF!</definedName>
    <definedName name="Kadenhin">#REF!</definedName>
    <definedName name="kagaku">#REF!</definedName>
    <definedName name="kan">#REF!</definedName>
    <definedName name="katal">#REF!</definedName>
    <definedName name="katar">#REF!</definedName>
    <definedName name="KB">#REF!</definedName>
    <definedName name="kca">#REF!</definedName>
    <definedName name="kcb">#REF!</definedName>
    <definedName name="KEIJYO">#REF!</definedName>
    <definedName name="Keiryo11">#REF!</definedName>
    <definedName name="Keiryo12">#REF!</definedName>
    <definedName name="Keiryo13">#REF!</definedName>
    <definedName name="kikai">#REF!</definedName>
    <definedName name="kipfi">#REF!</definedName>
    <definedName name="kipsc">#REF!</definedName>
    <definedName name="kisol">#REF!</definedName>
    <definedName name="kisor">#REF!</definedName>
    <definedName name="KJ">#REF!</definedName>
    <definedName name="ｋｋ">#REF!</definedName>
    <definedName name="kka">#REF!</definedName>
    <definedName name="kkb">#REF!</definedName>
    <definedName name="KOJIHI">#REF!</definedName>
    <definedName name="kozo">#REF!</definedName>
    <definedName name="ksa">#REF!</definedName>
    <definedName name="ksb">#REF!</definedName>
    <definedName name="ｋｓｋｓｋｋｓ">#REF!</definedName>
    <definedName name="KUID">#REF!</definedName>
    <definedName name="KUIL">#REF!</definedName>
    <definedName name="KUIN">#REF!</definedName>
    <definedName name="kuutyo">#REF!</definedName>
    <definedName name="l">#REF!</definedName>
    <definedName name="Lagging_fieldID">#REF!</definedName>
    <definedName name="LaggingCount">#REF!</definedName>
    <definedName name="LaggingITEMID">#REF!</definedName>
    <definedName name="LaggingITEMID_BlankRow">#REF!</definedName>
    <definedName name="Language">#REF!</definedName>
    <definedName name="lb">#REF!</definedName>
    <definedName name="Ld10a">#REF!</definedName>
    <definedName name="Ld10b">#REF!</definedName>
    <definedName name="Ld4a">#REF!</definedName>
    <definedName name="Ld4b">#REF!</definedName>
    <definedName name="Ld5a">#REF!</definedName>
    <definedName name="Ld5b">#REF!</definedName>
    <definedName name="Ld6a">#REF!</definedName>
    <definedName name="Ld6b">#REF!</definedName>
    <definedName name="Ld8a">#REF!</definedName>
    <definedName name="Ld8b">#REF!</definedName>
    <definedName name="LdB">#REF!</definedName>
    <definedName name="LdC">#REF!</definedName>
    <definedName name="LFT_大項目比較表">#REF!</definedName>
    <definedName name="lh">#REF!</definedName>
    <definedName name="ll">#REF!</definedName>
    <definedName name="ｌｌｌ">#REF!</definedName>
    <definedName name="Loading_Col_comment">#REF!</definedName>
    <definedName name="Loading_Col_loading">#REF!</definedName>
    <definedName name="Loading_Col_Number">#REF!</definedName>
    <definedName name="Loading_field_comment">#REF!</definedName>
    <definedName name="Loading_field_count">#REF!</definedName>
    <definedName name="Loading_field_loading">#REF!</definedName>
    <definedName name="Loading_field_Num">#REF!</definedName>
    <definedName name="Loading_fieldID">#REF!</definedName>
    <definedName name="LoadingCount">#REF!</definedName>
    <definedName name="LoadingFloor_field_comment">#REF!</definedName>
    <definedName name="LoadingFloor_field_count">#REF!</definedName>
    <definedName name="LoadingFloor_field_loading">#REF!</definedName>
    <definedName name="LoadingFloor_field_Num">#REF!</definedName>
    <definedName name="LoadingFloor_fieldID">#REF!</definedName>
    <definedName name="LoadingFloor_Rank">OFFSET(#REF!,1,0,20,1)</definedName>
    <definedName name="LoadingFloorCount">#REF!</definedName>
    <definedName name="LoadingFloorFloorID">#REF!</definedName>
    <definedName name="LoadingFloorITEMID">#REF!</definedName>
    <definedName name="LoadingFloorITEMID_BlankRow">#REF!</definedName>
    <definedName name="LoadingFloorSepaID">#REF!</definedName>
    <definedName name="LoadingITEMID">#REF!</definedName>
    <definedName name="LoadingITEMID_BlankRow">#REF!</definedName>
    <definedName name="LOOP1">#REF!</definedName>
    <definedName name="loss1">#REF!</definedName>
    <definedName name="loss10">#REF!</definedName>
    <definedName name="loss11">#REF!</definedName>
    <definedName name="loss12">#REF!</definedName>
    <definedName name="loss13">#REF!</definedName>
    <definedName name="loss14">#REF!</definedName>
    <definedName name="loss2">#REF!</definedName>
    <definedName name="loss3">#REF!</definedName>
    <definedName name="loss4">#REF!</definedName>
    <definedName name="loss5">#REF!</definedName>
    <definedName name="loss6">#REF!</definedName>
    <definedName name="loss7">#REF!</definedName>
    <definedName name="loss8">#REF!</definedName>
    <definedName name="loss9">#REF!</definedName>
    <definedName name="m">#REF!</definedName>
    <definedName name="M_C">#REF!</definedName>
    <definedName name="M_Ca">#REF!</definedName>
    <definedName name="M_Cl">#REF!</definedName>
    <definedName name="M_H">#REF!</definedName>
    <definedName name="M_N">#REF!</definedName>
    <definedName name="M_Na">#REF!</definedName>
    <definedName name="M_O">#REF!</definedName>
    <definedName name="M_S">#REF!</definedName>
    <definedName name="M_ごみ処理">#REF!</definedName>
    <definedName name="M_し尿関係">#REF!</definedName>
    <definedName name="M_市総括">#REF!</definedName>
    <definedName name="M_組総括">#REF!</definedName>
    <definedName name="M_組総括2">#REF!</definedName>
    <definedName name="maen">#REF!</definedName>
    <definedName name="mav">#REF!</definedName>
    <definedName name="mavex">#REF!</definedName>
    <definedName name="MaxIndex">#REF!</definedName>
    <definedName name="mejil">#REF!</definedName>
    <definedName name="mejir">#REF!</definedName>
    <definedName name="MEN">#REF!</definedName>
    <definedName name="MENU1">#REF!</definedName>
    <definedName name="ml_basic_point">#REF!</definedName>
    <definedName name="ml_Col_CONP_Parent">#REF!</definedName>
    <definedName name="ml_Col_Count">#REF!</definedName>
    <definedName name="ml_Col_name">#REF!</definedName>
    <definedName name="ml_Col_Power_V">#REF!</definedName>
    <definedName name="ml_Col_SectionID">#REF!</definedName>
    <definedName name="ml_Col_SectionParent_cost_epc">#REF!</definedName>
    <definedName name="ml_Col_SectionPeak_cost_epc">#REF!</definedName>
    <definedName name="ml_Col_Spec">#REF!</definedName>
    <definedName name="ml_Type_ID">#REF!</definedName>
    <definedName name="mlrev">#REF!</definedName>
    <definedName name="mlRowCount">#REF!</definedName>
    <definedName name="MM熱交換器">#REF!</definedName>
    <definedName name="MsgSample">#N/A</definedName>
    <definedName name="n">#REF!</definedName>
    <definedName name="NAMAE">#REF!</definedName>
    <definedName name="naral">#REF!</definedName>
    <definedName name="narar">#REF!</definedName>
    <definedName name="nen">#REF!</definedName>
    <definedName name="nijuyuka">#REF!</definedName>
    <definedName name="NMEN">#REF!</definedName>
    <definedName name="No.">#REF!</definedName>
    <definedName name="No1BH">"四角形 49"</definedName>
    <definedName name="nobe1">#REF!</definedName>
    <definedName name="nobe2">#REF!</definedName>
    <definedName name="ＮＰ_６．８">#REF!</definedName>
    <definedName name="Nr">#REF!</definedName>
    <definedName name="Ns">#REF!</definedName>
    <definedName name="NTD">#REF!</definedName>
    <definedName name="NTSC_2ch分配">#REF!</definedName>
    <definedName name="o">#REF!</definedName>
    <definedName name="OM引き差異">#REF!</definedName>
    <definedName name="OM差異">#REF!</definedName>
    <definedName name="ou">#REF!</definedName>
    <definedName name="p">#REF!</definedName>
    <definedName name="Ｐ_５">#REF!</definedName>
    <definedName name="Ｐ_８">#REF!</definedName>
    <definedName name="ＰＡＣ高度処理単価">#REF!</definedName>
    <definedName name="ＰＡＣ単価">#REF!</definedName>
    <definedName name="PaneCount">#REF!</definedName>
    <definedName name="PanelITEMID_BlankRow">#REF!</definedName>
    <definedName name="PanleParentList">OFFSET(#REF!,0,0,5+#REF!,1)</definedName>
    <definedName name="petr">#REF!</definedName>
    <definedName name="PFI事業の公共収支表">#REF!</definedName>
    <definedName name="PFI事業詳細条件">#REF!</definedName>
    <definedName name="ＰＦマッド">#REF!</definedName>
    <definedName name="ＰＦマッド単価">#REF!</definedName>
    <definedName name="PlanID">#REF!</definedName>
    <definedName name="Power_fieldID">#REF!</definedName>
    <definedName name="Power_ON_Pattern">OFFSET(#REF!,0,0,1,#REF!)</definedName>
    <definedName name="PowerConsump_CaseCount">#REF!</definedName>
    <definedName name="PowerConsump_DD_CaseList" localSheetId="0">OFFSET(#REF!,0,0,PowerConsump_CaseCount,1)</definedName>
    <definedName name="PowerConsump_DD_CaseList">OFFSET(#REF!,0,0,PowerConsump_CaseCount,1)</definedName>
    <definedName name="PowerCount">#REF!</definedName>
    <definedName name="PowerITEMID">#REF!</definedName>
    <definedName name="PowerITEMID_BlankRow">#REF!</definedName>
    <definedName name="PowerPanelList" localSheetId="0">OFFSET(#REF!,0,0,PowerPanelCount,1)</definedName>
    <definedName name="PowerPanelList">OFFSET(#REF!,0,0,PowerPanelCount,1)</definedName>
    <definedName name="pp">#REF!</definedName>
    <definedName name="pppp">#REF!</definedName>
    <definedName name="prdt1" localSheetId="0">様式３!prdt1</definedName>
    <definedName name="price1">#REF!</definedName>
    <definedName name="price2">#REF!</definedName>
    <definedName name="price3">#REF!</definedName>
    <definedName name="price4">#REF!</definedName>
    <definedName name="price5">#REF!</definedName>
    <definedName name="price6">#REF!</definedName>
    <definedName name="price7">#REF!</definedName>
    <definedName name="PRINNT_TITLEs">#REF!</definedName>
    <definedName name="ＰＲＩＮＴ">#REF!:#REF!</definedName>
    <definedName name="_xlnm.Print_Area" localSheetId="0">様式３!$B$1:$K$40</definedName>
    <definedName name="_xlnm.Print_Area">#REF!</definedName>
    <definedName name="Print_Area_A">#REF!</definedName>
    <definedName name="PRINT_AREA_B">#REF!</definedName>
    <definedName name="PRINT_AREA_MI">#REF!</definedName>
    <definedName name="print_Area2">#REF!</definedName>
    <definedName name="Print_Tiltes">#REF!</definedName>
    <definedName name="Print_Tites">#REF!</definedName>
    <definedName name="print_title">#REF!</definedName>
    <definedName name="_xlnm.Print_Titles">#N/A</definedName>
    <definedName name="PRINT_TITLES_">#REF!</definedName>
    <definedName name="PRINT_TITLES_MI">#N/A</definedName>
    <definedName name="Print1">#REF!</definedName>
    <definedName name="PRINTTBL">#REF!</definedName>
    <definedName name="prinTtitles">#REF!</definedName>
    <definedName name="PRINTTITLES_">#REF!</definedName>
    <definedName name="Prnt_tites">#REF!</definedName>
    <definedName name="project_setup_Hz">#REF!</definedName>
    <definedName name="PropertyStrata">#REF!</definedName>
    <definedName name="PSCの公共収支表">#REF!</definedName>
    <definedName name="PSC詳細条件">#REF!</definedName>
    <definedName name="PureWater12">#REF!</definedName>
    <definedName name="PureWater13">#REF!</definedName>
    <definedName name="PureWater14">#REF!</definedName>
    <definedName name="Pw">#REF!</definedName>
    <definedName name="Pwa">#REF!</definedName>
    <definedName name="PWPT_SH" localSheetId="0">様式３!PWPT_SH</definedName>
    <definedName name="q">#REF!</definedName>
    <definedName name="q_C_burn_kg_base">#REF!</definedName>
    <definedName name="q_vapor">#REF!</definedName>
    <definedName name="ＱＱ">#REF!</definedName>
    <definedName name="Rangai0">#REF!</definedName>
    <definedName name="rb">#REF!</definedName>
    <definedName name="RECO1">#REF!</definedName>
    <definedName name="RECO2">#REF!</definedName>
    <definedName name="RECO3">#REF!</definedName>
    <definedName name="RECO4">#REF!</definedName>
    <definedName name="RECO5">#REF!</definedName>
    <definedName name="RECO6">#REF!</definedName>
    <definedName name="RECO7">#REF!</definedName>
    <definedName name="RECO8">#REF!</definedName>
    <definedName name="RECO9">#REF!</definedName>
    <definedName name="RevNo">#REF!</definedName>
    <definedName name="rh">#REF!</definedName>
    <definedName name="RM">#REF!</definedName>
    <definedName name="RMB">#REF!</definedName>
    <definedName name="Rmk">#REF!</definedName>
    <definedName name="rng_parent">#REF!,#REF!</definedName>
    <definedName name="rng_phonetic">#REF!,#REF!</definedName>
    <definedName name="ｒｒｒ">#REF!</definedName>
    <definedName name="ryo">#REF!</definedName>
    <definedName name="ｓ">#REF!</definedName>
    <definedName name="SakuseiDate">#REF!</definedName>
    <definedName name="SAP" localSheetId="0">様式３!SAP</definedName>
    <definedName name="scenarioM2">#REF!</definedName>
    <definedName name="school">#REF!</definedName>
    <definedName name="SCS_ControlPanelSheet" localSheetId="0">OFFSET(#REF!,0,0,#REF!,7)</definedName>
    <definedName name="SCS_ControlPanelSheet">OFFSET(#REF!,0,0,#REF!,7)</definedName>
    <definedName name="SCS_CostEPCSheet">OFFSET(#REF!,0,0,#REF!,7)</definedName>
    <definedName name="SCS_ItemSectionSheet">OFFSET(#REF!,0,0,#REF!,7)</definedName>
    <definedName name="SCS_LaggingSheet">OFFSET(#REF!,0,0,#REF!,7)</definedName>
    <definedName name="SCS_LoadingFloorSheet">OFFSET(#REF!,0,0,#REF!,7)</definedName>
    <definedName name="SCS_LoadingSheet">OFFSET(#REF!,0,0,#REF!,7)</definedName>
    <definedName name="SCS_PowerConsumptionListSheet">OFFSET(#REF!,0,0,#REF!,7)</definedName>
    <definedName name="SCS_PowerListSheet">OFFSET(#REF!,0,0,#REF!,7)</definedName>
    <definedName name="SD">#REF!</definedName>
    <definedName name="service">#REF!</definedName>
    <definedName name="SetColor">#N/A</definedName>
    <definedName name="shaker">#REF!</definedName>
    <definedName name="shaker出力">#REF!</definedName>
    <definedName name="shaker数量">#REF!</definedName>
    <definedName name="SheetsFieldRow">OFFSET(#REF!,0,0,#REF!,2)</definedName>
    <definedName name="shokitoushi">#REF!</definedName>
    <definedName name="shokitoushi3">#REF!</definedName>
    <definedName name="SHPH" localSheetId="0">様式３!SHPH</definedName>
    <definedName name="SHPT_SH" localSheetId="0">様式３!SHPT_SH</definedName>
    <definedName name="silo1">#REF!</definedName>
    <definedName name="sityoukaku">#REF!</definedName>
    <definedName name="slurry">#REF!</definedName>
    <definedName name="SlurryFeeder数量">#REF!</definedName>
    <definedName name="SMEN">#REF!</definedName>
    <definedName name="SodaiKanen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Cスプレッド">#REF!</definedName>
    <definedName name="ss">#REF!</definedName>
    <definedName name="SSERITU">#REF!</definedName>
    <definedName name="ｓｓｓ">#REF!</definedName>
    <definedName name="stirrer1">#REF!</definedName>
    <definedName name="stirrer数量">#REF!</definedName>
    <definedName name="SY">#REF!</definedName>
    <definedName name="Syokyaku">#REF!</definedName>
    <definedName name="t">#REF!</definedName>
    <definedName name="Ｔ_１０">#REF!</definedName>
    <definedName name="t_15">#REF!</definedName>
    <definedName name="T0">#REF!</definedName>
    <definedName name="Table">#REF!</definedName>
    <definedName name="TBL">#REF!</definedName>
    <definedName name="TEL">#REF!</definedName>
    <definedName name="TENP8">#REF!</definedName>
    <definedName name="TENP9">#REF!</definedName>
    <definedName name="tenyuuryoku1">#REF!</definedName>
    <definedName name="Tetukuzu">#REF!</definedName>
    <definedName name="Tg">#REF!</definedName>
    <definedName name="Title">#REF!</definedName>
    <definedName name="TitleEnglish">#REF!</definedName>
    <definedName name="To">#REF!</definedName>
    <definedName name="TOKU">#REF!</definedName>
    <definedName name="TORI">#REF!</definedName>
    <definedName name="Toroku1">#REF!</definedName>
    <definedName name="Tr">#REF!</definedName>
    <definedName name="Ts">#REF!</definedName>
    <definedName name="ｔｔｔ">#REF!</definedName>
    <definedName name="tuki" localSheetId="0">様式３!tuki</definedName>
    <definedName name="tyouri">#REF!</definedName>
    <definedName name="ｔｙｕｂｏ">#REF!</definedName>
    <definedName name="u">#REF!</definedName>
    <definedName name="UnitCurrency">#REF!</definedName>
    <definedName name="UpDataToIndex">#REF!</definedName>
    <definedName name="usiron">#REF!</definedName>
    <definedName name="v">#REF!</definedName>
    <definedName name="ＶＦＭ">#REF!</definedName>
    <definedName name="VN">#REF!</definedName>
    <definedName name="ｖｗｄｗ">#REF!,#REF!</definedName>
    <definedName name="w">#REF!</definedName>
    <definedName name="Wex">#REF!</definedName>
    <definedName name="Wfex">#REF!</definedName>
    <definedName name="wide">#REF!</definedName>
    <definedName name="wrn.PRINT." localSheetId="0" hidden="1">{"P.1",#N/A,FALSE,"ネット表";"P.2",#N/A,FALSE,"ネット表"}</definedName>
    <definedName name="wrn.PRINT." hidden="1">{"P.1",#N/A,FALSE,"ネット表";"P.2",#N/A,FALSE,"ネット表"}</definedName>
    <definedName name="ｗｗｗ">#REF!</definedName>
    <definedName name="x">#REF!</definedName>
    <definedName name="y">#REF!</definedName>
    <definedName name="yb">#REF!</definedName>
    <definedName name="Year">#REF!</definedName>
    <definedName name="yh">#REF!</definedName>
    <definedName name="YOKUSITU">#REF!</definedName>
    <definedName name="YOUSIKI_ItemSelect_Col">#REF!</definedName>
    <definedName name="ｙｙｙ">#REF!</definedName>
    <definedName name="zatukagu">#REF!</definedName>
    <definedName name="ZNMEN">#REF!</definedName>
    <definedName name="znnmen">#REF!</definedName>
    <definedName name="あ">#REF!</definedName>
    <definedName name="あ」">#REF!</definedName>
    <definedName name="あｓｄじじじ">#REF!</definedName>
    <definedName name="ああ">#REF!</definedName>
    <definedName name="あああ">#REF!</definedName>
    <definedName name="ああああ">#REF!</definedName>
    <definedName name="ああああああ」">#REF!</definedName>
    <definedName name="あい">#REF!</definedName>
    <definedName name="あいう">#REF!</definedName>
    <definedName name="あいうえお">#REF!</definedName>
    <definedName name="あいうえおか">#REF!</definedName>
    <definedName name="あいうえおかき">#REF!</definedName>
    <definedName name="ｱｲｿﾒ番号">#REF!</definedName>
    <definedName name="あう">#REF!</definedName>
    <definedName name="あえ">#REF!</definedName>
    <definedName name="あお">#REF!</definedName>
    <definedName name="あか">#REF!</definedName>
    <definedName name="あき">#REF!</definedName>
    <definedName name="あく">#REF!</definedName>
    <definedName name="あけ">#REF!</definedName>
    <definedName name="あこ">#REF!</definedName>
    <definedName name="あさ">#REF!</definedName>
    <definedName name="あし">#REF!</definedName>
    <definedName name="あす">#REF!</definedName>
    <definedName name="あせ">#REF!</definedName>
    <definedName name="あそ">#REF!</definedName>
    <definedName name="あた">#REF!</definedName>
    <definedName name="あち">#REF!</definedName>
    <definedName name="あつ">#REF!</definedName>
    <definedName name="あて">#REF!</definedName>
    <definedName name="あと">#REF!</definedName>
    <definedName name="あな">#REF!</definedName>
    <definedName name="あに">#REF!</definedName>
    <definedName name="あぬ">#REF!</definedName>
    <definedName name="あね">#REF!</definedName>
    <definedName name="あの">#REF!</definedName>
    <definedName name="あは">#REF!</definedName>
    <definedName name="あひ">#REF!</definedName>
    <definedName name="あふ">#REF!</definedName>
    <definedName name="あへ">#REF!</definedName>
    <definedName name="あほ">#REF!</definedName>
    <definedName name="あま">#REF!</definedName>
    <definedName name="あみ">#REF!</definedName>
    <definedName name="あむ">#REF!</definedName>
    <definedName name="あめ">#REF!</definedName>
    <definedName name="あも">#REF!</definedName>
    <definedName name="あや">#REF!</definedName>
    <definedName name="あゆ">#REF!</definedName>
    <definedName name="あよ">#REF!</definedName>
    <definedName name="あわ">#REF!</definedName>
    <definedName name="あん">#REF!</definedName>
    <definedName name="アンモニア水単価">#REF!</definedName>
    <definedName name="い">#REF!</definedName>
    <definedName name="いい">#REF!</definedName>
    <definedName name="いう">#REF!</definedName>
    <definedName name="いえ">#REF!</definedName>
    <definedName name="いお">#REF!</definedName>
    <definedName name="いか">#REF!</definedName>
    <definedName name="いき">#REF!</definedName>
    <definedName name="いく">#REF!</definedName>
    <definedName name="いけ">#REF!</definedName>
    <definedName name="いこ">#REF!</definedName>
    <definedName name="いさ">#REF!</definedName>
    <definedName name="いし">#REF!</definedName>
    <definedName name="いす">#REF!</definedName>
    <definedName name="いせ">#REF!</definedName>
    <definedName name="いそ">#REF!</definedName>
    <definedName name="いた">#REF!</definedName>
    <definedName name="いち">#REF!</definedName>
    <definedName name="いつ">#REF!</definedName>
    <definedName name="いて">#REF!</definedName>
    <definedName name="いと">#REF!</definedName>
    <definedName name="いな">#REF!</definedName>
    <definedName name="いに">#REF!</definedName>
    <definedName name="いぬ">#REF!</definedName>
    <definedName name="いね">#REF!</definedName>
    <definedName name="いの">#REF!</definedName>
    <definedName name="いは">#REF!</definedName>
    <definedName name="いひ">#REF!</definedName>
    <definedName name="いひ３">#REF!</definedName>
    <definedName name="いふ">#REF!</definedName>
    <definedName name="いふふ">#REF!</definedName>
    <definedName name="いふふ３">#REF!</definedName>
    <definedName name="いへ">#REF!</definedName>
    <definedName name="いほ">#REF!</definedName>
    <definedName name="いま">#REF!</definedName>
    <definedName name="いみ">#REF!</definedName>
    <definedName name="いむ">#REF!</definedName>
    <definedName name="いめ">#REF!</definedName>
    <definedName name="いも">#REF!</definedName>
    <definedName name="いや">#REF!</definedName>
    <definedName name="いゆ">#REF!</definedName>
    <definedName name="いよ">#REF!</definedName>
    <definedName name="いん">#REF!</definedName>
    <definedName name="う">#REF!</definedName>
    <definedName name="うう">#REF!</definedName>
    <definedName name="え">#REF!</definedName>
    <definedName name="え３００">#REF!</definedName>
    <definedName name="え３４８">#REF!</definedName>
    <definedName name="え500">#REF!</definedName>
    <definedName name="ええ">#REF!</definedName>
    <definedName name="えええ">#REF!</definedName>
    <definedName name="エージェントフィー">#REF!</definedName>
    <definedName name="ｴｽｶﾚｰｼｮﾝ6‐1">#REF!</definedName>
    <definedName name="ｴｽｶﾚｰｼｮﾝ8">#REF!</definedName>
    <definedName name="エンジ">#REF!</definedName>
    <definedName name="お">#REF!</definedName>
    <definedName name="おお">#REF!</definedName>
    <definedName name="オブジェクト１">"オブジェクト 16"</definedName>
    <definedName name="か">#REF!</definedName>
    <definedName name="かか">#REF!</definedName>
    <definedName name="き">#REF!</definedName>
    <definedName name="きき">#REF!</definedName>
    <definedName name="キャッシュフロー計算書">#REF!</definedName>
    <definedName name="キレート塔樹脂単価">#REF!</definedName>
    <definedName name="く">#REF!</definedName>
    <definedName name="くく">#REF!</definedName>
    <definedName name="グリース単価">#REF!</definedName>
    <definedName name="け">#REF!</definedName>
    <definedName name="ケーブル１">#REF!</definedName>
    <definedName name="ケーブル１０">#REF!</definedName>
    <definedName name="ケーブル１１">#REF!</definedName>
    <definedName name="ケーブル１２">#REF!</definedName>
    <definedName name="ケーブル１３">#REF!</definedName>
    <definedName name="ケーブル１４">#REF!</definedName>
    <definedName name="ケーブル１５">#REF!</definedName>
    <definedName name="ケーブル１６">#REF!</definedName>
    <definedName name="ケーブル１７">#REF!</definedName>
    <definedName name="ケーブル１８">#REF!</definedName>
    <definedName name="ケーブル１９">#REF!</definedName>
    <definedName name="ケーブル２">#REF!</definedName>
    <definedName name="ケーブル２０">#REF!</definedName>
    <definedName name="ケーブル３">#REF!</definedName>
    <definedName name="ケーブル４">#REF!</definedName>
    <definedName name="ケーブル５">#REF!</definedName>
    <definedName name="ケーブル６">#REF!</definedName>
    <definedName name="ケーブル７">#REF!</definedName>
    <definedName name="ケーブル８">#REF!</definedName>
    <definedName name="ケーブル９">#REF!</definedName>
    <definedName name="ケーブルA">#REF!</definedName>
    <definedName name="ｹｰﾌﾞﾙ規格">#REF!</definedName>
    <definedName name="けけ">#REF!</definedName>
    <definedName name="こ">#REF!</definedName>
    <definedName name="コークス単価">#REF!</definedName>
    <definedName name="ここ">#REF!</definedName>
    <definedName name="ごみ">#REF!</definedName>
    <definedName name="ごみデータ">#REF!</definedName>
    <definedName name="ゴミ受入量">#REF!</definedName>
    <definedName name="ゴミ単価">#REF!</definedName>
    <definedName name="ｺﾝ">#REF!</definedName>
    <definedName name="コンプレッサ">#REF!</definedName>
    <definedName name="コンプレッサ常用数量">#REF!</definedName>
    <definedName name="コンベヤ">#REF!</definedName>
    <definedName name="コンベヤヒータ">#REF!</definedName>
    <definedName name="コンベヤヒータ数量">#REF!</definedName>
    <definedName name="コンベヤ形式">#REF!</definedName>
    <definedName name="コンベヤ数量">#REF!</definedName>
    <definedName name="さ">#REF!</definedName>
    <definedName name="ささ">#REF!</definedName>
    <definedName name="さとう">#REF!</definedName>
    <definedName name="し">#REF!</definedName>
    <definedName name="しし">#REF!</definedName>
    <definedName name="システム">#REF!</definedName>
    <definedName name="シャープランス単価">#REF!</definedName>
    <definedName name="シリンダ">#REF!</definedName>
    <definedName name="シリンダ数量">#REF!</definedName>
    <definedName name="じんけんひ">#N/A</definedName>
    <definedName name="す">#REF!</definedName>
    <definedName name="すす">#REF!</definedName>
    <definedName name="ｽﾌﾟﾚｯﾄﾞ">#REF!</definedName>
    <definedName name="スラグ売却売上高">#REF!</definedName>
    <definedName name="せ">#REF!</definedName>
    <definedName name="せせ">#REF!</definedName>
    <definedName name="セメント単価">#REF!</definedName>
    <definedName name="そ">#REF!</definedName>
    <definedName name="そそ">#REF!</definedName>
    <definedName name="その他">#REF!</definedName>
    <definedName name="その他１">#REF!</definedName>
    <definedName name="その他１単価">#REF!</definedName>
    <definedName name="その他２単価">#REF!</definedName>
    <definedName name="た">#REF!</definedName>
    <definedName name="ﾀｲﾄﾙ行">#REF!</definedName>
    <definedName name="たた">#REF!</definedName>
    <definedName name="たんか">#REF!</definedName>
    <definedName name="ﾁ">#REF!</definedName>
    <definedName name="ち">#REF!</definedName>
    <definedName name="ﾁ1">#REF!</definedName>
    <definedName name="ちち">#REF!</definedName>
    <definedName name="つ">#REF!</definedName>
    <definedName name="つつ">#REF!</definedName>
    <definedName name="て">#REF!</definedName>
    <definedName name="データ">#REF!</definedName>
    <definedName name="データ1">#REF!</definedName>
    <definedName name="データ範囲">#REF!:INDEX(#REF!,COUNTA(#REF!))</definedName>
    <definedName name="てて">#REF!</definedName>
    <definedName name="テレメータ設備">#REF!</definedName>
    <definedName name="と">#REF!</definedName>
    <definedName name="とき">#REF!</definedName>
    <definedName name="とと">#REF!</definedName>
    <definedName name="ドレントラップ出力">#REF!</definedName>
    <definedName name="な">#REF!</definedName>
    <definedName name="なな">#REF!</definedName>
    <definedName name="に">#REF!</definedName>
    <definedName name="にに">#REF!</definedName>
    <definedName name="ぬ">#REF!</definedName>
    <definedName name="ぬぬ">#REF!</definedName>
    <definedName name="ね">#REF!</definedName>
    <definedName name="ねね">#REF!</definedName>
    <definedName name="の">#REF!</definedName>
    <definedName name="のの">#REF!</definedName>
    <definedName name="ののの">#REF!</definedName>
    <definedName name="は">#REF!</definedName>
    <definedName name="はいそう">#REF!</definedName>
    <definedName name="バイブレータ">#REF!</definedName>
    <definedName name="バイブレータ数量">#REF!</definedName>
    <definedName name="バケット幅">#REF!</definedName>
    <definedName name="はは">#REF!</definedName>
    <definedName name="バブコック日立">#REF!</definedName>
    <definedName name="ひ">#REF!</definedName>
    <definedName name="ビット単価">#REF!</definedName>
    <definedName name="ﾋﾞﾆﾙ電">#REF!</definedName>
    <definedName name="ひひ">#REF!</definedName>
    <definedName name="ふ">#REF!</definedName>
    <definedName name="ﾌｧｲﾙ">#REF!</definedName>
    <definedName name="ファン">#REF!</definedName>
    <definedName name="ファン数量">#REF!</definedName>
    <definedName name="ふふ">#REF!</definedName>
    <definedName name="プラスチック耐火物単価">#REF!</definedName>
    <definedName name="フレキシブルジョイント_埋設型">#REF!</definedName>
    <definedName name="へ">#REF!</definedName>
    <definedName name="ﾍﾞｰｽ金利">#REF!</definedName>
    <definedName name="ベース固定費">#REF!</definedName>
    <definedName name="ベース変動費">#REF!</definedName>
    <definedName name="ベビコン1">#REF!</definedName>
    <definedName name="へへ">#REF!</definedName>
    <definedName name="ほ">#REF!</definedName>
    <definedName name="ホッパヒータ">#REF!</definedName>
    <definedName name="ホッパヒータ数量">#REF!</definedName>
    <definedName name="ほほ">#REF!</definedName>
    <definedName name="ま">#REF!</definedName>
    <definedName name="マクロ訂正">#REF!</definedName>
    <definedName name="マクロ要否">#REF!</definedName>
    <definedName name="マッドタイプ">#REF!</definedName>
    <definedName name="マッド単価">#REF!</definedName>
    <definedName name="まま">#REF!</definedName>
    <definedName name="み">#REF!</definedName>
    <definedName name="みみ">#REF!</definedName>
    <definedName name="む">#REF!</definedName>
    <definedName name="むむ">#REF!</definedName>
    <definedName name="め">#REF!</definedName>
    <definedName name="メタル売却売上高">#REF!</definedName>
    <definedName name="めめ">#REF!</definedName>
    <definedName name="も">#REF!</definedName>
    <definedName name="もも">#REF!</definedName>
    <definedName name="モルタル">#REF!</definedName>
    <definedName name="や">#REF!</definedName>
    <definedName name="やや">#REF!</definedName>
    <definedName name="ゆ">#REF!</definedName>
    <definedName name="ユーザ使用欄">#REF!</definedName>
    <definedName name="ゆゆ">#REF!</definedName>
    <definedName name="よ">#REF!</definedName>
    <definedName name="よよ">#REF!</definedName>
    <definedName name="ら">#REF!</definedName>
    <definedName name="らら">#REF!</definedName>
    <definedName name="り">#REF!</definedName>
    <definedName name="リスト">#REF!</definedName>
    <definedName name="る">#REF!</definedName>
    <definedName name="れ">#REF!</definedName>
    <definedName name="レポート出力物件抽出_L">#REF!</definedName>
    <definedName name="ろ">#REF!</definedName>
    <definedName name="ロータリバルブ">#REF!</definedName>
    <definedName name="ロータリバルブ数量">#REF!</definedName>
    <definedName name="ロッド単価">#REF!</definedName>
    <definedName name="わ">#REF!</definedName>
    <definedName name="わわ">#REF!</definedName>
    <definedName name="を">#REF!</definedName>
    <definedName name="ん">#REF!</definedName>
    <definedName name="んん">#REF!</definedName>
    <definedName name="案件名">#REF!</definedName>
    <definedName name="維持補修" hidden="1">#REF!</definedName>
    <definedName name="一体型ロッドビット単価">#REF!</definedName>
    <definedName name="一般管理費率">#REF!</definedName>
    <definedName name="一般経費">#REF!</definedName>
    <definedName name="印刷">#REF!</definedName>
    <definedName name="印刷1">#REF!</definedName>
    <definedName name="印刷2">#REF!</definedName>
    <definedName name="印刷範囲">#REF!</definedName>
    <definedName name="引込柱設置工">#N/A</definedName>
    <definedName name="引当先">#REF!</definedName>
    <definedName name="引当名">#REF!</definedName>
    <definedName name="陰イオン樹脂単価">#REF!</definedName>
    <definedName name="運転開始">#REF!</definedName>
    <definedName name="運転時間">#REF!</definedName>
    <definedName name="運転終了">#REF!</definedName>
    <definedName name="運転日数">#REF!</definedName>
    <definedName name="運転方法">#REF!</definedName>
    <definedName name="営業所">#REF!</definedName>
    <definedName name="営業所新">#REF!</definedName>
    <definedName name="営業所要件">#REF!</definedName>
    <definedName name="衛A1">#REF!</definedName>
    <definedName name="衛C">#REF!</definedName>
    <definedName name="衛D">#REF!</definedName>
    <definedName name="衛L">#REF!</definedName>
    <definedName name="衛O">#REF!</definedName>
    <definedName name="衛P">#REF!</definedName>
    <definedName name="衛引">#REF!</definedName>
    <definedName name="衛運">#REF!</definedName>
    <definedName name="衛工">#REF!</definedName>
    <definedName name="衛材">#REF!</definedName>
    <definedName name="衛雑">#REF!</definedName>
    <definedName name="衛試">#REF!</definedName>
    <definedName name="衛消">#REF!</definedName>
    <definedName name="衛生経過年">#REF!</definedName>
    <definedName name="衛生建設時">#REF!</definedName>
    <definedName name="衛生周期表">#REF!</definedName>
    <definedName name="衛生修繕費">#REF!</definedName>
    <definedName name="衛生単純更新">#REF!</definedName>
    <definedName name="衛生要素計">#REF!</definedName>
    <definedName name="衛保">#REF!</definedName>
    <definedName name="衛桝">#REF!</definedName>
    <definedName name="衛斫">#REF!</definedName>
    <definedName name="液化アンモニア単価">#REF!</definedName>
    <definedName name="液体キレート単価">#REF!</definedName>
    <definedName name="塩酸純水単価">#REF!</definedName>
    <definedName name="塩酸排水単価">#REF!</definedName>
    <definedName name="塩鉄単価">#REF!</definedName>
    <definedName name="屋内ﾋﾟｯﾄ">#REF!</definedName>
    <definedName name="温室効果ガス">#REF!</definedName>
    <definedName name="下水道単価">#REF!</definedName>
    <definedName name="下段クリア" localSheetId="0">様式３!下段クリア</definedName>
    <definedName name="加工外注">#N/A</definedName>
    <definedName name="苛性ソーダ純水単価">#REF!</definedName>
    <definedName name="苛性ソーダ中和用単価">#REF!</definedName>
    <definedName name="苛性ソーダ排ガス処理単価">#REF!</definedName>
    <definedName name="苛性ソーダ排水単価">#REF!</definedName>
    <definedName name="画面1">#REF!</definedName>
    <definedName name="回収鉄">#REF!</definedName>
    <definedName name="回数1">#REF!</definedName>
    <definedName name="回数10">#REF!</definedName>
    <definedName name="回数11">#REF!</definedName>
    <definedName name="回数2">#REF!</definedName>
    <definedName name="回数20">#REF!</definedName>
    <definedName name="回数21">#REF!</definedName>
    <definedName name="回数3">#REF!</definedName>
    <definedName name="回数30">#REF!</definedName>
    <definedName name="回数31">#REF!</definedName>
    <definedName name="回数4">#REF!</definedName>
    <definedName name="回答部署">#REF!</definedName>
    <definedName name="開閉50Hz">#REF!</definedName>
    <definedName name="開閉60Hz">#REF!</definedName>
    <definedName name="外形">#REF!</definedName>
    <definedName name="外径">#REF!</definedName>
    <definedName name="外部ＯＰ">#REF!</definedName>
    <definedName name="外部ﾓﾙﾀﾙ">#REF!</definedName>
    <definedName name="撹拌機数量">#REF!</definedName>
    <definedName name="撹拌機数量_3">#REF!</definedName>
    <definedName name="掛率">#REF!</definedName>
    <definedName name="活性コークス単価">#REF!</definedName>
    <definedName name="活性炭単価">#REF!</definedName>
    <definedName name="感度分析">#REF!</definedName>
    <definedName name="管材種別">#REF!</definedName>
    <definedName name="管理">#N/A</definedName>
    <definedName name="管路土工１">#REF!</definedName>
    <definedName name="関連項目">#REF!</definedName>
    <definedName name="基データ">#REF!</definedName>
    <definedName name="基データ２">#REF!</definedName>
    <definedName name="基データ３">#REF!</definedName>
    <definedName name="基準データ">#REF!</definedName>
    <definedName name="基準データ１">#REF!</definedName>
    <definedName name="基準データ２">#REF!</definedName>
    <definedName name="基礎データ">#REF!</definedName>
    <definedName name="機械減価償却期間">#REF!</definedName>
    <definedName name="機械合計">#REF!</definedName>
    <definedName name="機械残存価格率">#REF!</definedName>
    <definedName name="機械設備額">#REF!</definedName>
    <definedName name="機械設備割合">#REF!</definedName>
    <definedName name="機器">#REF!</definedName>
    <definedName name="機器リスト">#REF!</definedName>
    <definedName name="機器冷却水薬剤単価">#REF!</definedName>
    <definedName name="客先">#REF!</definedName>
    <definedName name="吸込fan出力">#REF!</definedName>
    <definedName name="吸込fan数量">#REF!</definedName>
    <definedName name="吸込みfan">#REF!</definedName>
    <definedName name="吸収塔循環pump">#REF!</definedName>
    <definedName name="吸収塔循環pump常用数量">#REF!</definedName>
    <definedName name="吸収塔循環pump予備数量">#REF!</definedName>
    <definedName name="急冷塔循環pump">#REF!</definedName>
    <definedName name="急冷塔循環pump常用数量">#REF!</definedName>
    <definedName name="急冷塔循環pump予備数量">#REF!</definedName>
    <definedName name="虚栄５">#REF!</definedName>
    <definedName name="距離">#REF!</definedName>
    <definedName name="距離１">#REF!</definedName>
    <definedName name="距離２">#REF!</definedName>
    <definedName name="距離３">#REF!</definedName>
    <definedName name="距離４">#REF!</definedName>
    <definedName name="距離５">#REF!</definedName>
    <definedName name="距離６">#REF!</definedName>
    <definedName name="距離７">#REF!</definedName>
    <definedName name="距離８">#REF!</definedName>
    <definedName name="距離利">#REF!</definedName>
    <definedName name="供給機数量">#REF!</definedName>
    <definedName name="供給機数量_2">#REF!</definedName>
    <definedName name="供給機数量_3">#REF!</definedName>
    <definedName name="共通仮設">#REF!</definedName>
    <definedName name="局名">#REF!</definedName>
    <definedName name="金抜き内訳">#REF!</definedName>
    <definedName name="金利見直期間">#REF!</definedName>
    <definedName name="区間距離１">#REF!</definedName>
    <definedName name="区間距離２">#REF!</definedName>
    <definedName name="空C">#REF!</definedName>
    <definedName name="空D">#REF!</definedName>
    <definedName name="空L">#REF!</definedName>
    <definedName name="空O">#REF!</definedName>
    <definedName name="空P">#REF!</definedName>
    <definedName name="空調経過年">#REF!</definedName>
    <definedName name="空調建設時">#REF!</definedName>
    <definedName name="空調周期表">#REF!</definedName>
    <definedName name="空調修繕費">#REF!</definedName>
    <definedName name="空調単純更新">#REF!</definedName>
    <definedName name="空調要素計">#REF!</definedName>
    <definedName name="契約レコード">#REF!</definedName>
    <definedName name="契約月別使用量">#REF!</definedName>
    <definedName name="経営指標">#REF!</definedName>
    <definedName name="経費">#REF!</definedName>
    <definedName name="計_実施23">#REF!</definedName>
    <definedName name="計１">#REF!</definedName>
    <definedName name="計１１１">#REF!</definedName>
    <definedName name="計１１１０">#REF!</definedName>
    <definedName name="計１１１１">#REF!</definedName>
    <definedName name="計１１１２">#REF!</definedName>
    <definedName name="計１１１３">#REF!</definedName>
    <definedName name="計１１１４">#REF!</definedName>
    <definedName name="計１１２">#REF!</definedName>
    <definedName name="計１１２０">#REF!</definedName>
    <definedName name="計１１３">#REF!</definedName>
    <definedName name="計１１４">#REF!</definedName>
    <definedName name="計１１５">#REF!</definedName>
    <definedName name="計１１６">#REF!</definedName>
    <definedName name="計１１７">#REF!</definedName>
    <definedName name="計１１８">#REF!</definedName>
    <definedName name="計１１９">#REF!</definedName>
    <definedName name="計１２１">#REF!</definedName>
    <definedName name="計１２２">#REF!</definedName>
    <definedName name="計１２３">#REF!</definedName>
    <definedName name="計２">#REF!</definedName>
    <definedName name="計３">#REF!</definedName>
    <definedName name="計３５">#REF!</definedName>
    <definedName name="計算" localSheetId="0">様式３!計算</definedName>
    <definedName name="計算条件">#REF!</definedName>
    <definedName name="月度">#REF!</definedName>
    <definedName name="件名">#REF!</definedName>
    <definedName name="建築工事費比較表出力_L">#REF!</definedName>
    <definedName name="建築補修２">#N/A</definedName>
    <definedName name="建柱タイプ">#REF!</definedName>
    <definedName name="検索範囲">#REF!</definedName>
    <definedName name="見積">#N/A</definedName>
    <definedName name="見積表紙" hidden="1">#REF!</definedName>
    <definedName name="原価別総括表" hidden="1">#REF!</definedName>
    <definedName name="減価償却費">#REF!</definedName>
    <definedName name="減価償却費算出">#REF!</definedName>
    <definedName name="現場管理費率">#REF!</definedName>
    <definedName name="固定資産税率">#REF!</definedName>
    <definedName name="固定資産評価率">#REF!</definedName>
    <definedName name="固定費算出">#REF!</definedName>
    <definedName name="交付税措置_PFI">#REF!</definedName>
    <definedName name="交付税措置_PSC">#REF!</definedName>
    <definedName name="公租公課等">#REF!</definedName>
    <definedName name="公認会計士費">#REF!</definedName>
    <definedName name="工業用水単価">#REF!</definedName>
    <definedName name="工事費比較表出力_建築__L">#REF!</definedName>
    <definedName name="工種">#REF!</definedName>
    <definedName name="高分子凝集剤単価">#REF!</definedName>
    <definedName name="査定">#REF!</definedName>
    <definedName name="債務保証費率">#REF!</definedName>
    <definedName name="最終処分">#REF!</definedName>
    <definedName name="最終年度運転期間">#REF!</definedName>
    <definedName name="最終頁">#REF!</definedName>
    <definedName name="最終頁の数字">#REF!</definedName>
    <definedName name="最終頁算出">#REF!</definedName>
    <definedName name="最終頁表示">#REF!</definedName>
    <definedName name="最大発電能力">#REF!</definedName>
    <definedName name="最低現預金">#REF!</definedName>
    <definedName name="材料ｺｰﾄﾞ">#REF!</definedName>
    <definedName name="材料単価表">#REF!</definedName>
    <definedName name="材料並べ替え">#REF!</definedName>
    <definedName name="作成日">#REF!</definedName>
    <definedName name="産業">#REF!</definedName>
    <definedName name="産廃単価">#REF!</definedName>
    <definedName name="酸素パイプ単価">#REF!</definedName>
    <definedName name="残り記号_\M">#REF!</definedName>
    <definedName name="仕様書">#REF!</definedName>
    <definedName name="市中借入金利率">#REF!</definedName>
    <definedName name="市内・準市内・市外_共通です">#REF!</definedName>
    <definedName name="指定頁検索">#REF!</definedName>
    <definedName name="支店">#REF!</definedName>
    <definedName name="施工種別">#REF!</definedName>
    <definedName name="施工場所">#REF!</definedName>
    <definedName name="施策指標">#REF!</definedName>
    <definedName name="施設規模">#REF!</definedName>
    <definedName name="施設分類">#REF!</definedName>
    <definedName name="資産">#REF!</definedName>
    <definedName name="資本">#REF!</definedName>
    <definedName name="資本金">#REF!</definedName>
    <definedName name="事業収支計画">#REF!</definedName>
    <definedName name="事業収支計画旧ファイル">'[3]#REF'!$B$2:$U$105</definedName>
    <definedName name="自至">#REF!</definedName>
    <definedName name="自重">#REF!</definedName>
    <definedName name="室外機">#REF!</definedName>
    <definedName name="室内機">#REF!</definedName>
    <definedName name="実際リターン">#REF!</definedName>
    <definedName name="実施23_技A">#REF!</definedName>
    <definedName name="実施23_技術">#REF!</definedName>
    <definedName name="実施23_主任">#REF!</definedName>
    <definedName name="実績">#REF!</definedName>
    <definedName name="実績１２">#REF!</definedName>
    <definedName name="実績２２">#REF!</definedName>
    <definedName name="実績表">#REF!</definedName>
    <definedName name="社員人件費">#REF!</definedName>
    <definedName name="車道部A">#REF!,#REF!</definedName>
    <definedName name="借入期間">#REF!</definedName>
    <definedName name="借入金">#REF!</definedName>
    <definedName name="取消線" localSheetId="0">様式３!取消線</definedName>
    <definedName name="取消線解除" localSheetId="0">様式３!取消線解除</definedName>
    <definedName name="種別ﾘｽﾄ">#REF!</definedName>
    <definedName name="受入開始年">#REF!</definedName>
    <definedName name="受入量">#REF!</definedName>
    <definedName name="修正後">#REF!</definedName>
    <definedName name="修繕費">#REF!</definedName>
    <definedName name="修繕費算出">#REF!</definedName>
    <definedName name="終了">#REF!</definedName>
    <definedName name="集計">#REF!</definedName>
    <definedName name="従業員数">#REF!</definedName>
    <definedName name="重複" hidden="1">[4]総括表!#REF!</definedName>
    <definedName name="重複2">#N/A</definedName>
    <definedName name="重複3">#N/A</definedName>
    <definedName name="重複4">#N/A</definedName>
    <definedName name="重複5">[4]総括表!#REF!</definedName>
    <definedName name="重複6">[4]総括表!#REF!</definedName>
    <definedName name="重複8">[4]総括表!#REF!</definedName>
    <definedName name="重複9">#N/A</definedName>
    <definedName name="重要度区分">#REF!</definedName>
    <definedName name="潤滑油単価">#REF!</definedName>
    <definedName name="処理1">#REF!</definedName>
    <definedName name="処理10">#REF!</definedName>
    <definedName name="処理2">#REF!</definedName>
    <definedName name="処理20">#REF!</definedName>
    <definedName name="処理3">#REF!</definedName>
    <definedName name="処理30">#REF!</definedName>
    <definedName name="処理4">#REF!</definedName>
    <definedName name="処理40">#REF!</definedName>
    <definedName name="処理41">#REF!</definedName>
    <definedName name="処理42">#N/A</definedName>
    <definedName name="処理50">#REF!</definedName>
    <definedName name="処理51">#REF!</definedName>
    <definedName name="処理A">#REF!</definedName>
    <definedName name="処理フロー2">#REF!</definedName>
    <definedName name="処理委託売上高">#REF!</definedName>
    <definedName name="処理能力">#REF!</definedName>
    <definedName name="処理費感度分析">#REF!</definedName>
    <definedName name="初回元本額">#REF!</definedName>
    <definedName name="初回元利額">#REF!</definedName>
    <definedName name="初期F計算額">#REF!</definedName>
    <definedName name="初期F手入力額">#REF!</definedName>
    <definedName name="初期化_運搬" localSheetId="0">様式３!初期化_運搬</definedName>
    <definedName name="初期化_材料単価" localSheetId="0">様式３!初期化_材料単価</definedName>
    <definedName name="初期投資計算額">#REF!</definedName>
    <definedName name="初期投資合計">#REF!</definedName>
    <definedName name="初期投資支出計算額">#REF!</definedName>
    <definedName name="初期投資支出手入力">#REF!</definedName>
    <definedName name="初期投資手入力">#REF!</definedName>
    <definedName name="初年度稼動期間">#REF!</definedName>
    <definedName name="初年度最低現預金">#REF!</definedName>
    <definedName name="諸経費">#REF!</definedName>
    <definedName name="助剤1">#REF!</definedName>
    <definedName name="助剤BA数量">#REF!</definedName>
    <definedName name="除湿機">#REF!</definedName>
    <definedName name="除湿機出力">#REF!</definedName>
    <definedName name="償還方法">#REF!</definedName>
    <definedName name="小数点">#REF!</definedName>
    <definedName name="消石灰BA数量">#REF!</definedName>
    <definedName name="消石灰単価">#REF!</definedName>
    <definedName name="焼却灰処理単価">#REF!</definedName>
    <definedName name="焼却灰処理量">#REF!</definedName>
    <definedName name="焼却能力">#REF!</definedName>
    <definedName name="上水単価">#REF!</definedName>
    <definedName name="上段クリア" localSheetId="0">様式３!上段クリア</definedName>
    <definedName name="蒸気自家消費量">#REF!</definedName>
    <definedName name="蒸気単価">#REF!</definedName>
    <definedName name="蒸気発生量">#REF!</definedName>
    <definedName name="蒸気販売量">#REF!</definedName>
    <definedName name="蒸発効率">#REF!</definedName>
    <definedName name="新エネ">#REF!</definedName>
    <definedName name="新日鉄">#REF!</definedName>
    <definedName name="進捗率">#REF!</definedName>
    <definedName name="人件費">#N/A</definedName>
    <definedName name="人件費1">#N/A</definedName>
    <definedName name="人件費単価">#REF!</definedName>
    <definedName name="人件費比較">#N/A</definedName>
    <definedName name="人口">#REF!</definedName>
    <definedName name="人口の実績と予測">#REF!</definedName>
    <definedName name="図１">"図 14"</definedName>
    <definedName name="図版">#REF!</definedName>
    <definedName name="推進表">#REF!</definedName>
    <definedName name="水砕分散剤単価">#REF!</definedName>
    <definedName name="水酸化マグネシウム単価">#REF!</definedName>
    <definedName name="数字入力">#REF!</definedName>
    <definedName name="世帯数">#REF!</definedName>
    <definedName name="制度融資割合">#REF!</definedName>
    <definedName name="制度融資金額">#REF!</definedName>
    <definedName name="制度融資金利">#REF!</definedName>
    <definedName name="制度融資返済期間">#REF!</definedName>
    <definedName name="政府系借入金利率">#REF!</definedName>
    <definedName name="清缶剤">#REF!</definedName>
    <definedName name="清缶剤単価">#REF!</definedName>
    <definedName name="西葛西３丁目マンション管理業務仕様書">#REF!</definedName>
    <definedName name="石灰石単価">#REF!</definedName>
    <definedName name="切取容量">#REF!</definedName>
    <definedName name="切取容量決定">#REF!</definedName>
    <definedName name="切取要領">#REF!</definedName>
    <definedName name="設定項目1">#N/A</definedName>
    <definedName name="設備名">#REF!</definedName>
    <definedName name="先頭頁">#REF!</definedName>
    <definedName name="千葉さん事業収支計画">#REF!</definedName>
    <definedName name="千葉さん事業収支計画旧">'[3]#REF'!$B$2:$U$105</definedName>
    <definedName name="選択３">#REF!</definedName>
    <definedName name="選択４">#REF!</definedName>
    <definedName name="全面クリア" localSheetId="0">様式３!全面クリア</definedName>
    <definedName name="組織図">#N/A</definedName>
    <definedName name="想定OM">#REF!</definedName>
    <definedName name="想定リターン">#REF!</definedName>
    <definedName name="想定最低現預金">#REF!</definedName>
    <definedName name="想定初年度最低現預金">#REF!</definedName>
    <definedName name="操業費用">#REF!</definedName>
    <definedName name="相予最終">#REF!</definedName>
    <definedName name="総括">#REF!</definedName>
    <definedName name="総括表">#REF!</definedName>
    <definedName name="総事業費">#REF!</definedName>
    <definedName name="装柱タイプ">#REF!</definedName>
    <definedName name="損益計算書">#REF!</definedName>
    <definedName name="貸借対照表">#REF!</definedName>
    <definedName name="第●14①">#REF!</definedName>
    <definedName name="脱酸剤">#REF!</definedName>
    <definedName name="脱酸剤単価">#REF!</definedName>
    <definedName name="脱臭用活性炭単価">#REF!</definedName>
    <definedName name="脱水用凝集剤単価">#REF!</definedName>
    <definedName name="単価表">#REF!</definedName>
    <definedName name="短期借入金金利">#REF!</definedName>
    <definedName name="端">#REF!</definedName>
    <definedName name="端数">#REF!</definedName>
    <definedName name="地方債">#REF!</definedName>
    <definedName name="置換頁">#REF!</definedName>
    <definedName name="中吹" hidden="1">#REF!</definedName>
    <definedName name="直接仮設">#REF!</definedName>
    <definedName name="掴み容量">#REF!</definedName>
    <definedName name="停止時ヒータ">#REF!</definedName>
    <definedName name="停止時ヒータ数量">#REF!</definedName>
    <definedName name="定量フィーダ">#REF!</definedName>
    <definedName name="添付書類⑤">#REF!</definedName>
    <definedName name="転送データ">#REF!</definedName>
    <definedName name="電気基本料金">#REF!</definedName>
    <definedName name="電気経過年">#REF!</definedName>
    <definedName name="電気建設時">#REF!</definedName>
    <definedName name="電気使用料金">#REF!</definedName>
    <definedName name="電気周期表">#REF!</definedName>
    <definedName name="電気修繕費">#REF!</definedName>
    <definedName name="電気単純更新">#REF!</definedName>
    <definedName name="電気保安">#REF!</definedName>
    <definedName name="電気保安管理">#REF!</definedName>
    <definedName name="電気要素計">#REF!</definedName>
    <definedName name="電源">#REF!</definedName>
    <definedName name="電源電圧">#REF!</definedName>
    <definedName name="電線管">#REF!</definedName>
    <definedName name="都市ガス単価">#REF!</definedName>
    <definedName name="土建減価償却期間">#REF!</definedName>
    <definedName name="土建工事割合">#REF!</definedName>
    <definedName name="土建工事金額">#REF!</definedName>
    <definedName name="土建残存価格率">#REF!</definedName>
    <definedName name="土工単価">#REF!</definedName>
    <definedName name="土地購入金額">#REF!</definedName>
    <definedName name="灯油単価">#REF!</definedName>
    <definedName name="特記1">#REF!</definedName>
    <definedName name="特別利益">#REF!</definedName>
    <definedName name="内海築炉">#REF!</definedName>
    <definedName name="内部ＯＰ">#REF!</definedName>
    <definedName name="内部ﾓﾙﾀﾙ">#REF!</definedName>
    <definedName name="内訳外">#REF!</definedName>
    <definedName name="内訳作成">#REF!</definedName>
    <definedName name="内訳追加作成">#REF!</definedName>
    <definedName name="内訳内1">#REF!</definedName>
    <definedName name="内訳内2">#REF!</definedName>
    <definedName name="二年目元利額">#REF!</definedName>
    <definedName name="日常TBL">#REF!</definedName>
    <definedName name="日付">#REF!</definedName>
    <definedName name="入札価格内訳書">#REF!</definedName>
    <definedName name="入札差異">#REF!</definedName>
    <definedName name="入札場所">#REF!</definedName>
    <definedName name="尿素単価">#REF!</definedName>
    <definedName name="年間設備補修費">#REF!</definedName>
    <definedName name="年間補助燃料費">#REF!</definedName>
    <definedName name="年度">#REF!</definedName>
    <definedName name="派遣社員経費">#REF!</definedName>
    <definedName name="配管">#REF!</definedName>
    <definedName name="配管No.">#REF!</definedName>
    <definedName name="配管リスト">#REF!</definedName>
    <definedName name="配線">#REF!</definedName>
    <definedName name="配電線路">#REF!</definedName>
    <definedName name="売掛金">#REF!</definedName>
    <definedName name="売電単価">#REF!</definedName>
    <definedName name="発電売上高">#REF!</definedName>
    <definedName name="反応助剤">#REF!</definedName>
    <definedName name="反応助剤単価">#REF!</definedName>
    <definedName name="範囲">#REF!</definedName>
    <definedName name="番号">#REF!</definedName>
    <definedName name="番号選択1">#REF!</definedName>
    <definedName name="費用設定">#REF!</definedName>
    <definedName name="飛灰キレート単価">#REF!</definedName>
    <definedName name="標準">#REF!</definedName>
    <definedName name="表1">#REF!</definedName>
    <definedName name="表2">#REF!</definedName>
    <definedName name="表紙">#REF!</definedName>
    <definedName name="表紙１">#REF!</definedName>
    <definedName name="表示板基礎">#REF!,#REF!</definedName>
    <definedName name="負荷率">#REF!</definedName>
    <definedName name="負債">#REF!</definedName>
    <definedName name="風向">#REF!</definedName>
    <definedName name="風速">#REF!</definedName>
    <definedName name="復水処理剤単価">#REF!</definedName>
    <definedName name="頁計処理">#REF!</definedName>
    <definedName name="頁削除">#REF!</definedName>
    <definedName name="頁挿入">#REF!</definedName>
    <definedName name="変更kk">#REF!</definedName>
    <definedName name="変数">#N/A</definedName>
    <definedName name="変動費マージン">#REF!</definedName>
    <definedName name="変動費算出">#REF!</definedName>
    <definedName name="保険料">#REF!</definedName>
    <definedName name="保険料率">#REF!</definedName>
    <definedName name="保険料率2">#REF!</definedName>
    <definedName name="保存">#REF!</definedName>
    <definedName name="補助キーワード">#REF!</definedName>
    <definedName name="補助機能">#REF!</definedName>
    <definedName name="補助金">#REF!</definedName>
    <definedName name="補助金総額">#REF!</definedName>
    <definedName name="補助金率">#REF!</definedName>
    <definedName name="補助燃料使用量">#REF!</definedName>
    <definedName name="補助燃料費">#REF!</definedName>
    <definedName name="方式">#REF!</definedName>
    <definedName name="法人税">#REF!</definedName>
    <definedName name="法人税率">#REF!</definedName>
    <definedName name="防臭剤単価">#REF!</definedName>
    <definedName name="防虫剤単価">#REF!</definedName>
    <definedName name="民間銀行長期金利">#REF!</definedName>
    <definedName name="民間銀行返済期間">#REF!</definedName>
    <definedName name="民間銀行融資割合">#REF!</definedName>
    <definedName name="民間銀行融資金額">#REF!</definedName>
    <definedName name="名称">#REF!</definedName>
    <definedName name="名称_23実施">#REF!</definedName>
    <definedName name="明細1">#REF!</definedName>
    <definedName name="明細3">#REF!</definedName>
    <definedName name="毛ぶる">#REF!</definedName>
    <definedName name="目標IRR">#REF!</definedName>
    <definedName name="目標値２">#REF!</definedName>
    <definedName name="問合せ部署">#REF!</definedName>
    <definedName name="薬剤定量フィーダ数量">#REF!</definedName>
    <definedName name="油圧作動油単価">#REF!</definedName>
    <definedName name="輸送その他要素計">#REF!</definedName>
    <definedName name="輸送経過年">#REF!</definedName>
    <definedName name="輸送建設時">#REF!</definedName>
    <definedName name="輸送周期表">#REF!</definedName>
    <definedName name="輸送修繕費">#REF!</definedName>
    <definedName name="輸送単純更新">#REF!</definedName>
    <definedName name="輸送用ブロワ">#REF!</definedName>
    <definedName name="予算内訳">#REF!</definedName>
    <definedName name="予測イメージ図">#REF!</definedName>
    <definedName name="曜日">#REF!</definedName>
    <definedName name="様式１０１研究関連設備予算関連">#REF!</definedName>
    <definedName name="用途">#REF!</definedName>
    <definedName name="用役費">#REF!</definedName>
    <definedName name="用役費計算基準">#REF!</definedName>
    <definedName name="陽イオン樹脂単価">#REF!</definedName>
    <definedName name="落ち口ヒータ">#REF!</definedName>
    <definedName name="率">#REF!</definedName>
    <definedName name="率木製建具">#REF!</definedName>
    <definedName name="硫酸第二鉄単価">#REF!</definedName>
    <definedName name="硫酸単価">#REF!</definedName>
    <definedName name="硫酸飛灰処理単価">#REF!</definedName>
    <definedName name="劣化パターンと保全方式">#REF!</definedName>
    <definedName name="劣後融資金利率">#REF!</definedName>
    <definedName name="連結損益予算烟台">#REF!</definedName>
    <definedName name="炉数">#REF!</definedName>
    <definedName name="炉当たりの焼却能力">#REF!</definedName>
    <definedName name="攪拌機数量_2">#REF!</definedName>
  </definedNames>
  <calcPr calcId="191029"/>
  <extLs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02" uniqueCount="27">
  <si>
    <t>□</t>
  </si>
  <si>
    <t>氏名</t>
    <rPh sb="0" eb="2">
      <t>シメイ</t>
    </rPh>
    <phoneticPr fontId="30"/>
  </si>
  <si>
    <t>所属・役職</t>
    <rPh sb="0" eb="2">
      <t>ショゾク</t>
    </rPh>
    <rPh sb="3" eb="5">
      <t>ヤクショク</t>
    </rPh>
    <phoneticPr fontId="30"/>
  </si>
  <si>
    <t>※グループで参加する場合には、所属・役職の記入欄に会社名も記載してください。</t>
    <rPh sb="6" eb="8">
      <t>サンカ</t>
    </rPh>
    <rPh sb="10" eb="12">
      <t>バアイ</t>
    </rPh>
    <rPh sb="15" eb="17">
      <t>ショゾク</t>
    </rPh>
    <rPh sb="18" eb="20">
      <t>ヤクショク</t>
    </rPh>
    <rPh sb="21" eb="24">
      <t>キニュウラン</t>
    </rPh>
    <rPh sb="25" eb="27">
      <t>カイシャ</t>
    </rPh>
    <rPh sb="27" eb="28">
      <t>メイ</t>
    </rPh>
    <rPh sb="29" eb="31">
      <t>キサイ</t>
    </rPh>
    <phoneticPr fontId="30"/>
  </si>
  <si>
    <t>日程</t>
    <rPh sb="0" eb="2">
      <t>ニッテイ</t>
    </rPh>
    <phoneticPr fontId="30"/>
  </si>
  <si>
    <t>開始時間</t>
    <rPh sb="0" eb="2">
      <t>カイシ</t>
    </rPh>
    <rPh sb="2" eb="4">
      <t>ジカン</t>
    </rPh>
    <phoneticPr fontId="30"/>
  </si>
  <si>
    <t>何時でもよい</t>
    <rPh sb="0" eb="2">
      <t>ナンジ</t>
    </rPh>
    <phoneticPr fontId="30"/>
  </si>
  <si>
    <t>【様式３】</t>
    <rPh sb="1" eb="3">
      <t>ヨウシキ</t>
    </rPh>
    <phoneticPr fontId="2"/>
  </si>
  <si>
    <t>知多市朝倉駅周辺整備事業（北街区）に関するサウンディング型市場調査</t>
    <phoneticPr fontId="2"/>
  </si>
  <si>
    <t>サウンディング日程調整表</t>
    <phoneticPr fontId="2"/>
  </si>
  <si>
    <t>10～12時</t>
    <rPh sb="5" eb="6">
      <t>ジ</t>
    </rPh>
    <phoneticPr fontId="30"/>
  </si>
  <si>
    <t>13～15時</t>
    <rPh sb="5" eb="6">
      <t>ジ</t>
    </rPh>
    <phoneticPr fontId="30"/>
  </si>
  <si>
    <t>15～17時</t>
    <rPh sb="5" eb="6">
      <t>ジ</t>
    </rPh>
    <phoneticPr fontId="30"/>
  </si>
  <si>
    <t>８月17日（月）</t>
    <phoneticPr fontId="30"/>
  </si>
  <si>
    <t>８月18日（火）</t>
    <rPh sb="6" eb="7">
      <t>カ</t>
    </rPh>
    <phoneticPr fontId="30"/>
  </si>
  <si>
    <t>８月19日（水）</t>
    <rPh sb="6" eb="7">
      <t>スイ</t>
    </rPh>
    <phoneticPr fontId="30"/>
  </si>
  <si>
    <t>８月20日（木）</t>
    <rPh sb="6" eb="7">
      <t>モク</t>
    </rPh>
    <phoneticPr fontId="30"/>
  </si>
  <si>
    <t>８月21日（金）</t>
    <rPh sb="6" eb="7">
      <t>キン</t>
    </rPh>
    <phoneticPr fontId="30"/>
  </si>
  <si>
    <t>８月24日（月）</t>
    <phoneticPr fontId="30"/>
  </si>
  <si>
    <t>８月25日（火）</t>
    <rPh sb="6" eb="7">
      <t>カ</t>
    </rPh>
    <phoneticPr fontId="30"/>
  </si>
  <si>
    <t>８月26日（水）</t>
    <rPh sb="6" eb="7">
      <t>スイ</t>
    </rPh>
    <phoneticPr fontId="30"/>
  </si>
  <si>
    <t>８月27日（木）</t>
    <rPh sb="6" eb="7">
      <t>モク</t>
    </rPh>
    <phoneticPr fontId="30"/>
  </si>
  <si>
    <t>８月28日（金）</t>
    <rPh sb="6" eb="7">
      <t>キン</t>
    </rPh>
    <phoneticPr fontId="30"/>
  </si>
  <si>
    <r>
      <t>以下の表について、</t>
    </r>
    <r>
      <rPr>
        <b/>
        <u/>
        <sz val="10.5"/>
        <rFont val="BIZ UD明朝 Medium"/>
        <family val="1"/>
        <charset val="128"/>
      </rPr>
      <t>参加可能な日程を全て</t>
    </r>
    <r>
      <rPr>
        <sz val="10.5"/>
        <rFont val="BIZ UD明朝 Medium"/>
        <family val="1"/>
        <charset val="128"/>
      </rPr>
      <t>選択してください。（プルダウンによる選択）</t>
    </r>
    <rPh sb="0" eb="2">
      <t>イカ</t>
    </rPh>
    <rPh sb="3" eb="4">
      <t>ヒョウ</t>
    </rPh>
    <rPh sb="9" eb="13">
      <t>サンカカノウ</t>
    </rPh>
    <rPh sb="14" eb="16">
      <t>ニッテイ</t>
    </rPh>
    <rPh sb="17" eb="18">
      <t>スベ</t>
    </rPh>
    <rPh sb="19" eb="21">
      <t>センタク</t>
    </rPh>
    <rPh sb="37" eb="39">
      <t>センタク</t>
    </rPh>
    <phoneticPr fontId="2"/>
  </si>
  <si>
    <t>令和８年   月   日</t>
    <rPh sb="0" eb="2">
      <t>レイワ</t>
    </rPh>
    <phoneticPr fontId="2"/>
  </si>
  <si>
    <t>対応可能なサウンディング日程をご教示ください。</t>
    <rPh sb="0" eb="2">
      <t>タイオウ</t>
    </rPh>
    <rPh sb="2" eb="4">
      <t>カノウ</t>
    </rPh>
    <rPh sb="12" eb="14">
      <t>ニッテイ</t>
    </rPh>
    <rPh sb="16" eb="18">
      <t>キョウジ</t>
    </rPh>
    <phoneticPr fontId="30"/>
  </si>
  <si>
    <t>サウンディング参加予定者（５名まで）をご教示ください。</t>
    <rPh sb="7" eb="9">
      <t>サンカ</t>
    </rPh>
    <rPh sb="9" eb="12">
      <t>ヨテイシャ</t>
    </rPh>
    <rPh sb="14" eb="15">
      <t>メイ</t>
    </rPh>
    <rPh sb="20" eb="22">
      <t>キョウジ</t>
    </rPh>
    <phoneticPr fontId="30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176" formatCode="#,##0;\-#,##0;&quot;-&quot;"/>
    <numFmt numFmtId="177" formatCode="#,##0;[Red]&quot;▲&quot;* #,##0;\-\-"/>
    <numFmt numFmtId="178" formatCode="[$-411]gggee&quot;年&quot;m&quot;月&quot;d&quot;日 (        )&quot;"/>
    <numFmt numFmtId="179" formatCode="&quot;塔&quot;&quot;屋&quot;\ #\ &quot;階&quot;"/>
    <numFmt numFmtId="180" formatCode="0&quot; m2  x&quot;"/>
    <numFmt numFmtId="181" formatCode="#,##0.0000;[Red]\-#,##0.0000"/>
    <numFmt numFmtId="182" formatCode="[$-411]gggee&quot;年&quot;m&quot;月&quot;d&quot;日 (     )&quot;"/>
    <numFmt numFmtId="183" formatCode="General_)"/>
    <numFmt numFmtId="184" formatCode="#\ &quot;日&quot;&quot;　&quot;&quot;間&quot;"/>
    <numFmt numFmtId="185" formatCode="_(&quot;$&quot;* #,##0.0_);_(&quot;$&quot;* \(#,##0.0\);_(&quot;$&quot;* &quot;-&quot;??_);_(@_)"/>
    <numFmt numFmtId="186" formatCode="0&quot; 式  x&quot;"/>
    <numFmt numFmtId="187" formatCode="0.0%"/>
    <numFmt numFmtId="188" formatCode="\(#,###&quot;/&quot;&quot;坪&quot;\)"/>
    <numFmt numFmtId="189" formatCode="\(##.#&quot;人/月&quot;\)"/>
    <numFmt numFmtId="190" formatCode="[$-411]gggee&quot;年&quot;m&quot;月&quot;d&quot;日&quot;\ h:mm"/>
    <numFmt numFmtId="191" formatCode="#,##0.0\ "/>
    <numFmt numFmtId="192" formatCode="#,##0\ \ "/>
  </numFmts>
  <fonts count="42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indexed="8"/>
      <name val="Arial"/>
      <family val="2"/>
    </font>
    <font>
      <sz val="10"/>
      <name val="MS Sans Serif"/>
      <family val="2"/>
    </font>
    <font>
      <b/>
      <sz val="12"/>
      <name val="Arial"/>
      <family val="2"/>
    </font>
    <font>
      <sz val="10"/>
      <name val="Arial"/>
      <family val="2"/>
    </font>
    <font>
      <b/>
      <sz val="11"/>
      <name val="Helv"/>
      <family val="2"/>
    </font>
    <font>
      <sz val="12"/>
      <name val="ＭＳ 明朝"/>
      <family val="1"/>
      <charset val="128"/>
    </font>
    <font>
      <sz val="11"/>
      <name val="ＭＳ 明朝"/>
      <family val="1"/>
      <charset val="128"/>
    </font>
    <font>
      <sz val="11"/>
      <color indexed="8"/>
      <name val="ＭＳ Ｐゴシック"/>
      <family val="3"/>
      <charset val="128"/>
    </font>
    <font>
      <sz val="14"/>
      <name val="ＭＳ ゴシック"/>
      <family val="3"/>
      <charset val="128"/>
    </font>
    <font>
      <sz val="10"/>
      <name val="ＭＳ Ｐゴシック"/>
      <family val="3"/>
      <charset val="128"/>
    </font>
    <font>
      <sz val="10"/>
      <name val="Times New Roman"/>
      <family val="1"/>
    </font>
    <font>
      <sz val="11"/>
      <name val="明朝"/>
      <family val="1"/>
      <charset val="128"/>
    </font>
    <font>
      <b/>
      <sz val="12"/>
      <name val="Helv"/>
      <family val="2"/>
    </font>
    <font>
      <sz val="12"/>
      <name val="Helv"/>
      <family val="2"/>
    </font>
    <font>
      <sz val="9"/>
      <name val="Times New Roman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1"/>
      <name val="Arial"/>
      <family val="2"/>
    </font>
    <font>
      <u/>
      <sz val="8"/>
      <color indexed="12"/>
      <name val="Times New Roman"/>
      <family val="1"/>
    </font>
    <font>
      <b/>
      <sz val="10"/>
      <name val="Arial"/>
      <family val="2"/>
    </font>
    <font>
      <b/>
      <sz val="10"/>
      <name val="MS Sans Serif"/>
      <family val="2"/>
    </font>
    <font>
      <sz val="8"/>
      <color indexed="16"/>
      <name val="Century Schoolbook"/>
      <family val="1"/>
    </font>
    <font>
      <sz val="14"/>
      <name val="System"/>
      <family val="2"/>
    </font>
    <font>
      <b/>
      <i/>
      <sz val="10"/>
      <name val="Times New Roman"/>
      <family val="1"/>
    </font>
    <font>
      <b/>
      <sz val="9"/>
      <name val="Times New Roman"/>
      <family val="1"/>
    </font>
    <font>
      <sz val="10"/>
      <name val="Helv"/>
      <family val="2"/>
    </font>
    <font>
      <sz val="11"/>
      <color indexed="8"/>
      <name val="FC丸ゴシック体-L"/>
      <family val="3"/>
      <charset val="128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3"/>
      <charset val="128"/>
    </font>
    <font>
      <sz val="10"/>
      <name val="ＭＳ ゴシック"/>
      <family val="3"/>
      <charset val="128"/>
    </font>
    <font>
      <sz val="10.5"/>
      <name val="ＭＳ 明朝"/>
      <family val="1"/>
      <charset val="128"/>
    </font>
    <font>
      <sz val="10"/>
      <color rgb="FF000000"/>
      <name val="Times New Roman"/>
      <family val="1"/>
    </font>
    <font>
      <sz val="11"/>
      <color theme="1"/>
      <name val="ＭＳ Ｐゴシック"/>
      <family val="2"/>
      <scheme val="minor"/>
    </font>
    <font>
      <sz val="11"/>
      <name val="BIZ UD明朝 Medium"/>
      <family val="1"/>
      <charset val="128"/>
    </font>
    <font>
      <sz val="10.5"/>
      <name val="BIZ UD明朝 Medium"/>
      <family val="1"/>
      <charset val="128"/>
    </font>
    <font>
      <sz val="12"/>
      <name val="BIZ UD明朝 Medium"/>
      <family val="1"/>
      <charset val="128"/>
    </font>
    <font>
      <b/>
      <u/>
      <sz val="10.5"/>
      <name val="BIZ UD明朝 Medium"/>
      <family val="1"/>
      <charset val="128"/>
    </font>
    <font>
      <b/>
      <sz val="12"/>
      <name val="BIZ UD明朝 Medium"/>
      <family val="1"/>
      <charset val="128"/>
    </font>
  </fonts>
  <fills count="1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</borders>
  <cellStyleXfs count="154">
    <xf numFmtId="0" fontId="0" fillId="0" borderId="0">
      <alignment vertical="center"/>
    </xf>
    <xf numFmtId="0" fontId="1" fillId="0" borderId="0">
      <alignment vertical="center"/>
    </xf>
    <xf numFmtId="177" fontId="13" fillId="0" borderId="0" applyFill="0" applyBorder="0" applyProtection="0"/>
    <xf numFmtId="9" fontId="6" fillId="2" borderId="0"/>
    <xf numFmtId="0" fontId="14" fillId="0" borderId="0" applyFont="0" applyFill="0" applyBorder="0" applyAlignment="0" applyProtection="0">
      <alignment horizontal="right"/>
    </xf>
    <xf numFmtId="176" fontId="3" fillId="0" borderId="0" applyFill="0" applyBorder="0" applyAlignment="0"/>
    <xf numFmtId="178" fontId="9" fillId="0" borderId="0" applyFill="0" applyBorder="0" applyAlignment="0"/>
    <xf numFmtId="179" fontId="9" fillId="0" borderId="0" applyFill="0" applyBorder="0" applyAlignment="0"/>
    <xf numFmtId="180" fontId="1" fillId="0" borderId="0" applyFill="0" applyBorder="0" applyAlignment="0"/>
    <xf numFmtId="181" fontId="9" fillId="0" borderId="0" applyFill="0" applyBorder="0" applyAlignment="0"/>
    <xf numFmtId="178" fontId="8" fillId="0" borderId="0" applyFill="0" applyBorder="0" applyAlignment="0"/>
    <xf numFmtId="182" fontId="9" fillId="0" borderId="0" applyFill="0" applyBorder="0" applyAlignment="0"/>
    <xf numFmtId="178" fontId="9" fillId="0" borderId="0" applyFill="0" applyBorder="0" applyAlignment="0"/>
    <xf numFmtId="183" fontId="15" fillId="0" borderId="0"/>
    <xf numFmtId="183" fontId="16" fillId="0" borderId="0"/>
    <xf numFmtId="183" fontId="16" fillId="0" borderId="0"/>
    <xf numFmtId="183" fontId="16" fillId="0" borderId="0"/>
    <xf numFmtId="183" fontId="16" fillId="0" borderId="0"/>
    <xf numFmtId="183" fontId="16" fillId="0" borderId="0"/>
    <xf numFmtId="183" fontId="16" fillId="0" borderId="0"/>
    <xf numFmtId="183" fontId="16" fillId="0" borderId="0"/>
    <xf numFmtId="0" fontId="6" fillId="0" borderId="0" applyFont="0" applyFill="0" applyBorder="0" applyAlignment="0" applyProtection="0"/>
    <xf numFmtId="178" fontId="8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6" fillId="0" borderId="0" applyFont="0" applyFill="0" applyBorder="0" applyAlignment="0" applyProtection="0"/>
    <xf numFmtId="178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4" fontId="3" fillId="0" borderId="0" applyFill="0" applyBorder="0" applyAlignment="0"/>
    <xf numFmtId="178" fontId="8" fillId="0" borderId="0" applyFill="0" applyBorder="0" applyAlignment="0"/>
    <xf numFmtId="178" fontId="9" fillId="0" borderId="0" applyFill="0" applyBorder="0" applyAlignment="0"/>
    <xf numFmtId="178" fontId="8" fillId="0" borderId="0" applyFill="0" applyBorder="0" applyAlignment="0"/>
    <xf numFmtId="182" fontId="9" fillId="0" borderId="0" applyFill="0" applyBorder="0" applyAlignment="0"/>
    <xf numFmtId="178" fontId="9" fillId="0" borderId="0" applyFill="0" applyBorder="0" applyAlignment="0"/>
    <xf numFmtId="0" fontId="17" fillId="0" borderId="0">
      <alignment horizontal="left"/>
    </xf>
    <xf numFmtId="0" fontId="18" fillId="0" borderId="0" applyNumberFormat="0" applyFill="0" applyBorder="0" applyAlignment="0" applyProtection="0"/>
    <xf numFmtId="38" fontId="19" fillId="3" borderId="0" applyNumberFormat="0" applyBorder="0" applyAlignment="0" applyProtection="0"/>
    <xf numFmtId="185" fontId="20" fillId="0" borderId="0" applyNumberFormat="0" applyFill="0" applyBorder="0" applyProtection="0">
      <alignment horizontal="right"/>
    </xf>
    <xf numFmtId="0" fontId="5" fillId="0" borderId="1" applyNumberFormat="0" applyAlignment="0" applyProtection="0">
      <alignment horizontal="left" vertical="center"/>
    </xf>
    <xf numFmtId="0" fontId="5" fillId="0" borderId="2">
      <alignment horizontal="left" vertical="center"/>
    </xf>
    <xf numFmtId="0" fontId="21" fillId="0" borderId="0" applyNumberFormat="0" applyFill="0" applyBorder="0" applyAlignment="0" applyProtection="0">
      <alignment vertical="top"/>
      <protection locked="0"/>
    </xf>
    <xf numFmtId="10" fontId="19" fillId="4" borderId="3" applyNumberFormat="0" applyBorder="0" applyAlignment="0" applyProtection="0"/>
    <xf numFmtId="178" fontId="8" fillId="0" borderId="0" applyFill="0" applyBorder="0" applyAlignment="0"/>
    <xf numFmtId="178" fontId="9" fillId="0" borderId="0" applyFill="0" applyBorder="0" applyAlignment="0"/>
    <xf numFmtId="178" fontId="8" fillId="0" borderId="0" applyFill="0" applyBorder="0" applyAlignment="0"/>
    <xf numFmtId="182" fontId="9" fillId="0" borderId="0" applyFill="0" applyBorder="0" applyAlignment="0"/>
    <xf numFmtId="178" fontId="9" fillId="0" borderId="0" applyFill="0" applyBorder="0" applyAlignment="0"/>
    <xf numFmtId="186" fontId="1" fillId="0" borderId="0"/>
    <xf numFmtId="0" fontId="6" fillId="0" borderId="0"/>
    <xf numFmtId="0" fontId="6" fillId="3" borderId="0" applyNumberFormat="0" applyFont="0" applyBorder="0" applyAlignment="0"/>
    <xf numFmtId="184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87" fontId="6" fillId="0" borderId="0" applyFont="0" applyFill="0" applyBorder="0" applyAlignment="0" applyProtection="0"/>
    <xf numFmtId="181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0" fontId="6" fillId="0" borderId="0" applyFont="0" applyFill="0" applyBorder="0" applyAlignment="0" applyProtection="0"/>
    <xf numFmtId="188" fontId="9" fillId="0" borderId="0" applyFont="0" applyFill="0" applyBorder="0" applyAlignment="0" applyProtection="0"/>
    <xf numFmtId="178" fontId="8" fillId="0" borderId="0" applyFill="0" applyBorder="0" applyAlignment="0"/>
    <xf numFmtId="178" fontId="9" fillId="0" borderId="0" applyFill="0" applyBorder="0" applyAlignment="0"/>
    <xf numFmtId="178" fontId="8" fillId="0" borderId="0" applyFill="0" applyBorder="0" applyAlignment="0"/>
    <xf numFmtId="182" fontId="9" fillId="0" borderId="0" applyFill="0" applyBorder="0" applyAlignment="0"/>
    <xf numFmtId="178" fontId="9" fillId="0" borderId="0" applyFill="0" applyBorder="0" applyAlignment="0"/>
    <xf numFmtId="4" fontId="17" fillId="0" borderId="0">
      <alignment horizontal="right"/>
    </xf>
    <xf numFmtId="0" fontId="22" fillId="5" borderId="0" applyNumberFormat="0" applyBorder="0" applyAlignment="0" applyProtection="0"/>
    <xf numFmtId="0" fontId="4" fillId="0" borderId="0" applyNumberFormat="0" applyFont="0" applyFill="0" applyBorder="0" applyAlignment="0" applyProtection="0">
      <alignment horizontal="left"/>
    </xf>
    <xf numFmtId="15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0" fontId="23" fillId="0" borderId="4">
      <alignment horizontal="center"/>
    </xf>
    <xf numFmtId="3" fontId="4" fillId="0" borderId="0" applyFont="0" applyFill="0" applyBorder="0" applyAlignment="0" applyProtection="0"/>
    <xf numFmtId="0" fontId="4" fillId="6" borderId="0" applyNumberFormat="0" applyFont="0" applyBorder="0" applyAlignment="0" applyProtection="0"/>
    <xf numFmtId="4" fontId="24" fillId="0" borderId="0">
      <alignment horizontal="right"/>
    </xf>
    <xf numFmtId="0" fontId="25" fillId="0" borderId="0"/>
    <xf numFmtId="0" fontId="26" fillId="0" borderId="0">
      <alignment horizontal="left"/>
    </xf>
    <xf numFmtId="0" fontId="7" fillId="0" borderId="0"/>
    <xf numFmtId="0" fontId="6" fillId="7" borderId="0" applyNumberFormat="0" applyBorder="0" applyProtection="0">
      <alignment vertical="top" wrapText="1"/>
    </xf>
    <xf numFmtId="49" fontId="3" fillId="0" borderId="0" applyFill="0" applyBorder="0" applyAlignment="0"/>
    <xf numFmtId="188" fontId="9" fillId="0" borderId="0" applyFill="0" applyBorder="0" applyAlignment="0"/>
    <xf numFmtId="189" fontId="9" fillId="0" borderId="0" applyFill="0" applyBorder="0" applyAlignment="0"/>
    <xf numFmtId="49" fontId="6" fillId="8" borderId="0" applyFont="0" applyBorder="0" applyAlignment="0" applyProtection="0"/>
    <xf numFmtId="0" fontId="27" fillId="0" borderId="0">
      <alignment horizontal="center"/>
    </xf>
    <xf numFmtId="190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91" fontId="9" fillId="0" borderId="0" applyFont="0" applyFill="0" applyBorder="0" applyAlignment="0" applyProtection="0"/>
    <xf numFmtId="192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8" fillId="0" borderId="0"/>
    <xf numFmtId="41" fontId="6" fillId="0" borderId="0" applyFont="0" applyFill="0" applyBorder="0" applyAlignment="0" applyProtection="0"/>
    <xf numFmtId="4" fontId="28" fillId="0" borderId="0" applyFont="0" applyFill="0" applyBorder="0" applyAlignment="0" applyProtection="0"/>
    <xf numFmtId="0" fontId="29" fillId="0" borderId="5">
      <alignment vertical="center"/>
    </xf>
    <xf numFmtId="38" fontId="1" fillId="0" borderId="0" applyFont="0" applyFill="0" applyBorder="0" applyAlignment="0" applyProtection="0">
      <alignment vertical="center"/>
    </xf>
    <xf numFmtId="40" fontId="11" fillId="0" borderId="0" applyFont="0" applyFill="0" applyAlignment="0" applyProtection="0"/>
    <xf numFmtId="38" fontId="10" fillId="0" borderId="0" applyFont="0" applyFill="0" applyBorder="0" applyAlignment="0" applyProtection="0">
      <alignment vertical="center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0" fillId="0" borderId="0">
      <alignment vertical="center"/>
    </xf>
    <xf numFmtId="0" fontId="12" fillId="0" borderId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38" fontId="31" fillId="0" borderId="0" applyFont="0" applyFill="0" applyBorder="0" applyAlignment="0" applyProtection="0">
      <alignment vertical="center"/>
    </xf>
    <xf numFmtId="38" fontId="32" fillId="0" borderId="0" applyFill="0" applyBorder="0" applyAlignment="0" applyProtection="0">
      <alignment vertical="center"/>
    </xf>
    <xf numFmtId="0" fontId="33" fillId="0" borderId="0"/>
    <xf numFmtId="38" fontId="33" fillId="0" borderId="0" applyFont="0" applyFill="0" applyBorder="0" applyAlignment="0" applyProtection="0"/>
    <xf numFmtId="38" fontId="9" fillId="0" borderId="0" applyFont="0" applyFill="0" applyBorder="0" applyAlignment="0" applyProtection="0">
      <alignment vertical="center"/>
    </xf>
    <xf numFmtId="0" fontId="33" fillId="0" borderId="0"/>
    <xf numFmtId="9" fontId="9" fillId="0" borderId="0" applyFont="0" applyFill="0" applyBorder="0" applyAlignment="0" applyProtection="0">
      <alignment vertical="center"/>
    </xf>
    <xf numFmtId="0" fontId="9" fillId="0" borderId="0"/>
    <xf numFmtId="0" fontId="9" fillId="0" borderId="0"/>
    <xf numFmtId="0" fontId="35" fillId="0" borderId="0"/>
    <xf numFmtId="38" fontId="35" fillId="0" borderId="0" applyFont="0" applyFill="0" applyBorder="0" applyAlignment="0" applyProtection="0">
      <alignment vertical="center"/>
    </xf>
    <xf numFmtId="9" fontId="35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38" fontId="31" fillId="0" borderId="0" applyFont="0" applyFill="0" applyBorder="0" applyAlignment="0" applyProtection="0">
      <alignment vertical="center"/>
    </xf>
    <xf numFmtId="38" fontId="36" fillId="0" borderId="0" applyFont="0" applyFill="0" applyBorder="0" applyAlignment="0" applyProtection="0">
      <alignment vertical="center"/>
    </xf>
  </cellStyleXfs>
  <cellXfs count="39">
    <xf numFmtId="0" fontId="0" fillId="0" borderId="0" xfId="0">
      <alignment vertical="center"/>
    </xf>
    <xf numFmtId="0" fontId="1" fillId="0" borderId="0" xfId="93">
      <alignment vertical="center"/>
    </xf>
    <xf numFmtId="0" fontId="9" fillId="0" borderId="0" xfId="93" applyFont="1">
      <alignment vertical="center"/>
    </xf>
    <xf numFmtId="0" fontId="37" fillId="0" borderId="0" xfId="93" applyFont="1">
      <alignment vertical="center"/>
    </xf>
    <xf numFmtId="0" fontId="38" fillId="0" borderId="0" xfId="93" applyFont="1">
      <alignment vertical="center"/>
    </xf>
    <xf numFmtId="0" fontId="38" fillId="0" borderId="0" xfId="93" applyFont="1" applyAlignment="1">
      <alignment horizontal="justify" vertical="center"/>
    </xf>
    <xf numFmtId="0" fontId="39" fillId="0" borderId="0" xfId="93" applyFont="1" applyAlignment="1">
      <alignment horizontal="center" vertical="center"/>
    </xf>
    <xf numFmtId="0" fontId="37" fillId="10" borderId="14" xfId="93" applyFont="1" applyFill="1" applyBorder="1" applyAlignment="1">
      <alignment horizontal="center" vertical="center"/>
    </xf>
    <xf numFmtId="0" fontId="37" fillId="10" borderId="2" xfId="93" applyFont="1" applyFill="1" applyBorder="1" applyAlignment="1">
      <alignment horizontal="centerContinuous" vertical="center"/>
    </xf>
    <xf numFmtId="0" fontId="37" fillId="10" borderId="12" xfId="93" applyFont="1" applyFill="1" applyBorder="1" applyAlignment="1">
      <alignment horizontal="centerContinuous" vertical="center"/>
    </xf>
    <xf numFmtId="0" fontId="37" fillId="0" borderId="13" xfId="93" applyFont="1" applyBorder="1" applyAlignment="1">
      <alignment horizontal="center" vertical="center"/>
    </xf>
    <xf numFmtId="0" fontId="37" fillId="0" borderId="2" xfId="93" applyFont="1" applyBorder="1">
      <alignment vertical="center"/>
    </xf>
    <xf numFmtId="0" fontId="37" fillId="0" borderId="12" xfId="93" applyFont="1" applyBorder="1">
      <alignment vertical="center"/>
    </xf>
    <xf numFmtId="0" fontId="37" fillId="0" borderId="0" xfId="93" applyFont="1" applyAlignment="1">
      <alignment horizontal="left" vertical="center" wrapText="1"/>
    </xf>
    <xf numFmtId="0" fontId="37" fillId="0" borderId="0" xfId="93" applyFont="1" applyAlignment="1">
      <alignment horizontal="left" vertical="center"/>
    </xf>
    <xf numFmtId="0" fontId="37" fillId="0" borderId="11" xfId="93" applyFont="1" applyBorder="1" applyAlignment="1">
      <alignment horizontal="center" vertical="center"/>
    </xf>
    <xf numFmtId="0" fontId="37" fillId="0" borderId="2" xfId="93" applyFont="1" applyBorder="1" applyAlignment="1">
      <alignment horizontal="center" vertical="center"/>
    </xf>
    <xf numFmtId="0" fontId="37" fillId="0" borderId="12" xfId="93" applyFont="1" applyBorder="1" applyAlignment="1">
      <alignment horizontal="center" vertical="center"/>
    </xf>
    <xf numFmtId="0" fontId="37" fillId="0" borderId="6" xfId="93" applyFont="1" applyBorder="1" applyAlignment="1">
      <alignment horizontal="center" vertical="center"/>
    </xf>
    <xf numFmtId="0" fontId="37" fillId="0" borderId="7" xfId="93" applyFont="1" applyBorder="1" applyAlignment="1">
      <alignment horizontal="center" vertical="center"/>
    </xf>
    <xf numFmtId="0" fontId="37" fillId="0" borderId="8" xfId="93" applyFont="1" applyBorder="1" applyAlignment="1">
      <alignment horizontal="center" vertical="center"/>
    </xf>
    <xf numFmtId="0" fontId="38" fillId="0" borderId="0" xfId="93" applyFont="1" applyAlignment="1">
      <alignment horizontal="right" vertical="center"/>
    </xf>
    <xf numFmtId="0" fontId="37" fillId="0" borderId="10" xfId="93" applyFont="1" applyBorder="1" applyAlignment="1">
      <alignment horizontal="center" vertical="center"/>
    </xf>
    <xf numFmtId="0" fontId="37" fillId="0" borderId="5" xfId="93" applyFont="1" applyBorder="1" applyAlignment="1">
      <alignment horizontal="center" vertical="center"/>
    </xf>
    <xf numFmtId="0" fontId="37" fillId="10" borderId="11" xfId="93" applyFont="1" applyFill="1" applyBorder="1" applyAlignment="1">
      <alignment horizontal="center" vertical="center"/>
    </xf>
    <xf numFmtId="0" fontId="37" fillId="10" borderId="2" xfId="93" applyFont="1" applyFill="1" applyBorder="1" applyAlignment="1">
      <alignment horizontal="center" vertical="center"/>
    </xf>
    <xf numFmtId="0" fontId="37" fillId="10" borderId="12" xfId="93" applyFont="1" applyFill="1" applyBorder="1" applyAlignment="1">
      <alignment horizontal="center" vertical="center"/>
    </xf>
    <xf numFmtId="0" fontId="34" fillId="0" borderId="0" xfId="93" applyFont="1" applyAlignment="1">
      <alignment horizontal="justify" vertical="center" wrapText="1"/>
    </xf>
    <xf numFmtId="0" fontId="34" fillId="0" borderId="0" xfId="93" applyFont="1" applyAlignment="1">
      <alignment horizontal="justify" vertical="center"/>
    </xf>
    <xf numFmtId="0" fontId="38" fillId="0" borderId="0" xfId="93" applyFont="1" applyAlignment="1">
      <alignment horizontal="justify" vertical="center"/>
    </xf>
    <xf numFmtId="0" fontId="1" fillId="0" borderId="0" xfId="93" applyAlignment="1">
      <alignment horizontal="left" vertical="center"/>
    </xf>
    <xf numFmtId="0" fontId="37" fillId="0" borderId="0" xfId="93" applyFont="1" applyAlignment="1">
      <alignment horizontal="left" vertical="center" wrapText="1"/>
    </xf>
    <xf numFmtId="0" fontId="37" fillId="0" borderId="0" xfId="93" applyFont="1" applyAlignment="1">
      <alignment horizontal="left" vertical="center"/>
    </xf>
    <xf numFmtId="0" fontId="37" fillId="9" borderId="3" xfId="93" applyFont="1" applyFill="1" applyBorder="1" applyAlignment="1">
      <alignment horizontal="left" vertical="center"/>
    </xf>
    <xf numFmtId="0" fontId="37" fillId="9" borderId="10" xfId="93" applyFont="1" applyFill="1" applyBorder="1" applyAlignment="1">
      <alignment horizontal="center" vertical="center"/>
    </xf>
    <xf numFmtId="0" fontId="37" fillId="9" borderId="9" xfId="93" applyFont="1" applyFill="1" applyBorder="1" applyAlignment="1">
      <alignment horizontal="center" vertical="center"/>
    </xf>
    <xf numFmtId="0" fontId="37" fillId="9" borderId="5" xfId="93" applyFont="1" applyFill="1" applyBorder="1" applyAlignment="1">
      <alignment horizontal="center" vertical="center"/>
    </xf>
    <xf numFmtId="0" fontId="37" fillId="9" borderId="10" xfId="93" applyFont="1" applyFill="1" applyBorder="1" applyAlignment="1">
      <alignment horizontal="left" vertical="center"/>
    </xf>
    <xf numFmtId="0" fontId="41" fillId="0" borderId="0" xfId="93" applyFont="1" applyAlignment="1">
      <alignment horizontal="center" vertical="center"/>
    </xf>
  </cellXfs>
  <cellStyles count="154">
    <cellStyle name="，付 .0桁" xfId="2" xr:uid="{00000000-0005-0000-0000-000000000000}"/>
    <cellStyle name="=C:\WINDOWS\SYSTEM32\COMMAND.COM" xfId="3" xr:uid="{00000000-0005-0000-0000-000001000000}"/>
    <cellStyle name="blank" xfId="4" xr:uid="{00000000-0005-0000-0000-000002000000}"/>
    <cellStyle name="Calc Currency (0)" xfId="5" xr:uid="{00000000-0005-0000-0000-000003000000}"/>
    <cellStyle name="Calc Currency (2)" xfId="6" xr:uid="{00000000-0005-0000-0000-000004000000}"/>
    <cellStyle name="Calc Percent (0)" xfId="7" xr:uid="{00000000-0005-0000-0000-000005000000}"/>
    <cellStyle name="Calc Percent (1)" xfId="8" xr:uid="{00000000-0005-0000-0000-000006000000}"/>
    <cellStyle name="Calc Percent (2)" xfId="9" xr:uid="{00000000-0005-0000-0000-000007000000}"/>
    <cellStyle name="Calc Units (0)" xfId="10" xr:uid="{00000000-0005-0000-0000-000008000000}"/>
    <cellStyle name="Calc Units (1)" xfId="11" xr:uid="{00000000-0005-0000-0000-000009000000}"/>
    <cellStyle name="Calc Units (2)" xfId="12" xr:uid="{00000000-0005-0000-0000-00000A000000}"/>
    <cellStyle name="Comma  - Style1" xfId="13" xr:uid="{00000000-0005-0000-0000-00000B000000}"/>
    <cellStyle name="Comma  - Style2" xfId="14" xr:uid="{00000000-0005-0000-0000-00000C000000}"/>
    <cellStyle name="Comma  - Style3" xfId="15" xr:uid="{00000000-0005-0000-0000-00000D000000}"/>
    <cellStyle name="Comma  - Style4" xfId="16" xr:uid="{00000000-0005-0000-0000-00000E000000}"/>
    <cellStyle name="Comma  - Style5" xfId="17" xr:uid="{00000000-0005-0000-0000-00000F000000}"/>
    <cellStyle name="Comma  - Style6" xfId="18" xr:uid="{00000000-0005-0000-0000-000010000000}"/>
    <cellStyle name="Comma  - Style7" xfId="19" xr:uid="{00000000-0005-0000-0000-000011000000}"/>
    <cellStyle name="Comma  - Style8" xfId="20" xr:uid="{00000000-0005-0000-0000-000012000000}"/>
    <cellStyle name="Comma [0]_#6 Temps &amp; Contractors" xfId="21" xr:uid="{00000000-0005-0000-0000-000013000000}"/>
    <cellStyle name="Comma [00]" xfId="22" xr:uid="{00000000-0005-0000-0000-000014000000}"/>
    <cellStyle name="Comma_#6 Temps &amp; Contractors" xfId="23" xr:uid="{00000000-0005-0000-0000-000015000000}"/>
    <cellStyle name="Currency [0]_#6 Temps &amp; Contractors" xfId="24" xr:uid="{00000000-0005-0000-0000-000016000000}"/>
    <cellStyle name="Currency [00]" xfId="25" xr:uid="{00000000-0005-0000-0000-000017000000}"/>
    <cellStyle name="Currency_#6 Temps &amp; Contractors" xfId="26" xr:uid="{00000000-0005-0000-0000-000018000000}"/>
    <cellStyle name="Date Short" xfId="27" xr:uid="{00000000-0005-0000-0000-000019000000}"/>
    <cellStyle name="Enter Currency (0)" xfId="28" xr:uid="{00000000-0005-0000-0000-00001A000000}"/>
    <cellStyle name="Enter Currency (2)" xfId="29" xr:uid="{00000000-0005-0000-0000-00001B000000}"/>
    <cellStyle name="Enter Units (0)" xfId="30" xr:uid="{00000000-0005-0000-0000-00001C000000}"/>
    <cellStyle name="Enter Units (1)" xfId="31" xr:uid="{00000000-0005-0000-0000-00001D000000}"/>
    <cellStyle name="Enter Units (2)" xfId="32" xr:uid="{00000000-0005-0000-0000-00001E000000}"/>
    <cellStyle name="entry" xfId="33" xr:uid="{00000000-0005-0000-0000-00001F000000}"/>
    <cellStyle name="Followed Hyperlink" xfId="34" xr:uid="{00000000-0005-0000-0000-000020000000}"/>
    <cellStyle name="Grey" xfId="35" xr:uid="{00000000-0005-0000-0000-000021000000}"/>
    <cellStyle name="Header" xfId="36" xr:uid="{00000000-0005-0000-0000-000022000000}"/>
    <cellStyle name="Header1" xfId="37" xr:uid="{00000000-0005-0000-0000-000023000000}"/>
    <cellStyle name="Header2" xfId="38" xr:uid="{00000000-0005-0000-0000-000024000000}"/>
    <cellStyle name="Hyperlink" xfId="39" xr:uid="{00000000-0005-0000-0000-000025000000}"/>
    <cellStyle name="Input [yellow]" xfId="40" xr:uid="{00000000-0005-0000-0000-000026000000}"/>
    <cellStyle name="Link Currency (0)" xfId="41" xr:uid="{00000000-0005-0000-0000-000027000000}"/>
    <cellStyle name="Link Currency (2)" xfId="42" xr:uid="{00000000-0005-0000-0000-000028000000}"/>
    <cellStyle name="Link Units (0)" xfId="43" xr:uid="{00000000-0005-0000-0000-000029000000}"/>
    <cellStyle name="Link Units (1)" xfId="44" xr:uid="{00000000-0005-0000-0000-00002A000000}"/>
    <cellStyle name="Link Units (2)" xfId="45" xr:uid="{00000000-0005-0000-0000-00002B000000}"/>
    <cellStyle name="Normal - Style1" xfId="46" xr:uid="{00000000-0005-0000-0000-00002C000000}"/>
    <cellStyle name="Normal_# 41-Market &amp;Trends" xfId="47" xr:uid="{00000000-0005-0000-0000-00002D000000}"/>
    <cellStyle name="NotApplicable" xfId="48" xr:uid="{00000000-0005-0000-0000-00002E000000}"/>
    <cellStyle name="ParaBirimi [0]_RESULTS" xfId="49" xr:uid="{00000000-0005-0000-0000-00002F000000}"/>
    <cellStyle name="ParaBirimi_RESULTS" xfId="50" xr:uid="{00000000-0005-0000-0000-000030000000}"/>
    <cellStyle name="Percent (0)" xfId="51" xr:uid="{00000000-0005-0000-0000-000031000000}"/>
    <cellStyle name="Percent [0]" xfId="52" xr:uid="{00000000-0005-0000-0000-000032000000}"/>
    <cellStyle name="Percent [00]" xfId="53" xr:uid="{00000000-0005-0000-0000-000033000000}"/>
    <cellStyle name="Percent [2]" xfId="54" xr:uid="{00000000-0005-0000-0000-000034000000}"/>
    <cellStyle name="Percent_#6 Temps &amp; Contractors" xfId="55" xr:uid="{00000000-0005-0000-0000-000035000000}"/>
    <cellStyle name="PrePop Currency (0)" xfId="56" xr:uid="{00000000-0005-0000-0000-000036000000}"/>
    <cellStyle name="PrePop Currency (2)" xfId="57" xr:uid="{00000000-0005-0000-0000-000037000000}"/>
    <cellStyle name="PrePop Units (0)" xfId="58" xr:uid="{00000000-0005-0000-0000-000038000000}"/>
    <cellStyle name="PrePop Units (1)" xfId="59" xr:uid="{00000000-0005-0000-0000-000039000000}"/>
    <cellStyle name="PrePop Units (2)" xfId="60" xr:uid="{00000000-0005-0000-0000-00003A000000}"/>
    <cellStyle name="price" xfId="61" xr:uid="{00000000-0005-0000-0000-00003B000000}"/>
    <cellStyle name="ProblemFunc" xfId="62" xr:uid="{00000000-0005-0000-0000-00003C000000}"/>
    <cellStyle name="PSChar" xfId="63" xr:uid="{00000000-0005-0000-0000-00003D000000}"/>
    <cellStyle name="PSDate" xfId="64" xr:uid="{00000000-0005-0000-0000-00003E000000}"/>
    <cellStyle name="PSDec" xfId="65" xr:uid="{00000000-0005-0000-0000-00003F000000}"/>
    <cellStyle name="PSHeading" xfId="66" xr:uid="{00000000-0005-0000-0000-000040000000}"/>
    <cellStyle name="PSInt" xfId="67" xr:uid="{00000000-0005-0000-0000-000041000000}"/>
    <cellStyle name="PSSpacer" xfId="68" xr:uid="{00000000-0005-0000-0000-000042000000}"/>
    <cellStyle name="revised" xfId="69" xr:uid="{00000000-0005-0000-0000-000043000000}"/>
    <cellStyle name="s]_x000d__x000a_load=_x000d__x000a_Beep=yes_x000d__x000a_NullPort=None_x000d__x000a_BorderWidth=3_x000d__x000a_CursorBlinkRate=530_x000d__x000a_DoubleClickSpeed=452_x000d__x000a_Programs=com exe bat pif_x000d_" xfId="70" xr:uid="{00000000-0005-0000-0000-000044000000}"/>
    <cellStyle name="section" xfId="71" xr:uid="{00000000-0005-0000-0000-000045000000}"/>
    <cellStyle name="subhead" xfId="72" xr:uid="{00000000-0005-0000-0000-000046000000}"/>
    <cellStyle name="TableBody" xfId="73" xr:uid="{00000000-0005-0000-0000-000047000000}"/>
    <cellStyle name="Text Indent A" xfId="74" xr:uid="{00000000-0005-0000-0000-000048000000}"/>
    <cellStyle name="Text Indent B" xfId="75" xr:uid="{00000000-0005-0000-0000-000049000000}"/>
    <cellStyle name="Text Indent C" xfId="76" xr:uid="{00000000-0005-0000-0000-00004A000000}"/>
    <cellStyle name="TextEntry" xfId="77" xr:uid="{00000000-0005-0000-0000-00004B000000}"/>
    <cellStyle name="title" xfId="78" xr:uid="{00000000-0005-0000-0000-00004C000000}"/>
    <cellStyle name="Virg・ [0]_RESULTS" xfId="79" xr:uid="{00000000-0005-0000-0000-00004D000000}"/>
    <cellStyle name="Virg・_RESULTS" xfId="80" xr:uid="{00000000-0005-0000-0000-00004E000000}"/>
    <cellStyle name="ﾄ褊褂燾・[0]_PERSONAL" xfId="81" xr:uid="{00000000-0005-0000-0000-00004F000000}"/>
    <cellStyle name="ﾄ褊褂燾饑PERSONAL" xfId="82" xr:uid="{00000000-0005-0000-0000-000050000000}"/>
    <cellStyle name="パーセント 2" xfId="83" xr:uid="{00000000-0005-0000-0000-000052000000}"/>
    <cellStyle name="パーセント 3" xfId="145" xr:uid="{AA445AF4-980E-44BD-AF38-A8ED713E64A5}"/>
    <cellStyle name="パーセント 7" xfId="150" xr:uid="{5BD68B34-7D60-4323-B914-DE7376D6CF60}"/>
    <cellStyle name="ﾎ磊隆_PERSONAL" xfId="84" xr:uid="{00000000-0005-0000-0000-000053000000}"/>
    <cellStyle name="ﾔ竟瑙糺・[0]_PERSONAL" xfId="85" xr:uid="{00000000-0005-0000-0000-000054000000}"/>
    <cellStyle name="ﾔ竟瑙糺饑PERSONAL" xfId="86" xr:uid="{00000000-0005-0000-0000-000055000000}"/>
    <cellStyle name="丸ゴシ" xfId="87" xr:uid="{00000000-0005-0000-0000-000056000000}"/>
    <cellStyle name="桁区切り [0.000]" xfId="89" xr:uid="{00000000-0005-0000-0000-000058000000}"/>
    <cellStyle name="桁区切り 10" xfId="106" xr:uid="{00000000-0005-0000-0000-000059000000}"/>
    <cellStyle name="桁区切り 11" xfId="100" xr:uid="{00000000-0005-0000-0000-00005A000000}"/>
    <cellStyle name="桁区切り 12" xfId="107" xr:uid="{00000000-0005-0000-0000-00005B000000}"/>
    <cellStyle name="桁区切り 13" xfId="99" xr:uid="{00000000-0005-0000-0000-00005C000000}"/>
    <cellStyle name="桁区切り 14" xfId="110" xr:uid="{00000000-0005-0000-0000-00005D000000}"/>
    <cellStyle name="桁区切り 15" xfId="102" xr:uid="{00000000-0005-0000-0000-00005E000000}"/>
    <cellStyle name="桁区切り 16" xfId="111" xr:uid="{00000000-0005-0000-0000-00005F000000}"/>
    <cellStyle name="桁区切り 17" xfId="103" xr:uid="{00000000-0005-0000-0000-000060000000}"/>
    <cellStyle name="桁区切り 18" xfId="112" xr:uid="{00000000-0005-0000-0000-000061000000}"/>
    <cellStyle name="桁区切り 19" xfId="104" xr:uid="{00000000-0005-0000-0000-000062000000}"/>
    <cellStyle name="桁区切り 2" xfId="90" xr:uid="{00000000-0005-0000-0000-000063000000}"/>
    <cellStyle name="桁区切り 2 2" xfId="142" xr:uid="{56D1008A-64C2-4836-BFD5-AA305D6DC482}"/>
    <cellStyle name="桁区切り 2 2 2" xfId="152" xr:uid="{C497399B-7EE1-46D8-A847-4EF6E1895EEB}"/>
    <cellStyle name="桁区切り 20" xfId="113" xr:uid="{00000000-0005-0000-0000-000064000000}"/>
    <cellStyle name="桁区切り 21" xfId="114" xr:uid="{00000000-0005-0000-0000-000065000000}"/>
    <cellStyle name="桁区切り 22" xfId="116" xr:uid="{00000000-0005-0000-0000-000066000000}"/>
    <cellStyle name="桁区切り 23" xfId="117" xr:uid="{00000000-0005-0000-0000-000067000000}"/>
    <cellStyle name="桁区切り 24" xfId="115" xr:uid="{00000000-0005-0000-0000-000068000000}"/>
    <cellStyle name="桁区切り 25" xfId="118" xr:uid="{00000000-0005-0000-0000-000069000000}"/>
    <cellStyle name="桁区切り 26" xfId="119" xr:uid="{00000000-0005-0000-0000-00006A000000}"/>
    <cellStyle name="桁区切り 27" xfId="120" xr:uid="{00000000-0005-0000-0000-00006B000000}"/>
    <cellStyle name="桁区切り 28" xfId="121" xr:uid="{00000000-0005-0000-0000-00006C000000}"/>
    <cellStyle name="桁区切り 29" xfId="122" xr:uid="{00000000-0005-0000-0000-00006D000000}"/>
    <cellStyle name="桁区切り 3" xfId="88" xr:uid="{00000000-0005-0000-0000-00006E000000}"/>
    <cellStyle name="桁区切り 3 2" xfId="139" xr:uid="{00000000-0005-0000-0000-00006F000000}"/>
    <cellStyle name="桁区切り 30" xfId="123" xr:uid="{00000000-0005-0000-0000-000070000000}"/>
    <cellStyle name="桁区切り 31" xfId="124" xr:uid="{00000000-0005-0000-0000-000071000000}"/>
    <cellStyle name="桁区切り 32" xfId="125" xr:uid="{00000000-0005-0000-0000-000072000000}"/>
    <cellStyle name="桁区切り 33" xfId="126" xr:uid="{00000000-0005-0000-0000-000073000000}"/>
    <cellStyle name="桁区切り 34" xfId="128" xr:uid="{00000000-0005-0000-0000-000074000000}"/>
    <cellStyle name="桁区切り 35" xfId="129" xr:uid="{00000000-0005-0000-0000-000075000000}"/>
    <cellStyle name="桁区切り 36" xfId="127" xr:uid="{00000000-0005-0000-0000-000076000000}"/>
    <cellStyle name="桁区切り 37" xfId="134" xr:uid="{00000000-0005-0000-0000-000077000000}"/>
    <cellStyle name="桁区切り 38" xfId="132" xr:uid="{00000000-0005-0000-0000-000078000000}"/>
    <cellStyle name="桁区切り 39" xfId="130" xr:uid="{00000000-0005-0000-0000-000079000000}"/>
    <cellStyle name="桁区切り 4" xfId="108" xr:uid="{00000000-0005-0000-0000-00007A000000}"/>
    <cellStyle name="桁区切り 40" xfId="136" xr:uid="{00000000-0005-0000-0000-00007B000000}"/>
    <cellStyle name="桁区切り 41" xfId="135" xr:uid="{00000000-0005-0000-0000-00007C000000}"/>
    <cellStyle name="桁区切り 42" xfId="133" xr:uid="{00000000-0005-0000-0000-00007D000000}"/>
    <cellStyle name="桁区切り 43" xfId="131" xr:uid="{00000000-0005-0000-0000-00007E000000}"/>
    <cellStyle name="桁区切り 44" xfId="137" xr:uid="{00000000-0005-0000-0000-00007F000000}"/>
    <cellStyle name="桁区切り 45" xfId="140" xr:uid="{00000000-0005-0000-0000-000080000000}"/>
    <cellStyle name="桁区切り 46" xfId="143" xr:uid="{04834945-6D3F-423D-ADC9-CE7789BFB58F}"/>
    <cellStyle name="桁区切り 47" xfId="153" xr:uid="{57312186-914D-4CF2-896F-7D6DDDCD5A39}"/>
    <cellStyle name="桁区切り 5" xfId="98" xr:uid="{00000000-0005-0000-0000-000081000000}"/>
    <cellStyle name="桁区切り 6" xfId="105" xr:uid="{00000000-0005-0000-0000-000082000000}"/>
    <cellStyle name="桁区切り 7" xfId="97" xr:uid="{00000000-0005-0000-0000-000083000000}"/>
    <cellStyle name="桁区切り 8" xfId="109" xr:uid="{00000000-0005-0000-0000-000084000000}"/>
    <cellStyle name="桁区切り 9" xfId="101" xr:uid="{00000000-0005-0000-0000-000085000000}"/>
    <cellStyle name="桁区切り 9 2" xfId="149" xr:uid="{9AF06AC3-6215-443B-943F-9F4600DBF563}"/>
    <cellStyle name="通浦 [0.00]_laroux" xfId="91" xr:uid="{00000000-0005-0000-0000-000086000000}"/>
    <cellStyle name="通浦_laroux" xfId="92" xr:uid="{00000000-0005-0000-0000-000087000000}"/>
    <cellStyle name="標準" xfId="0" builtinId="0"/>
    <cellStyle name="標準 12 2" xfId="147" xr:uid="{8D1BF5A9-B511-42A4-AE2F-BE505371AC34}"/>
    <cellStyle name="標準 15" xfId="148" xr:uid="{3835043A-C005-45CE-B169-E610779A5C22}"/>
    <cellStyle name="標準 2" xfId="93" xr:uid="{00000000-0005-0000-0000-000089000000}"/>
    <cellStyle name="標準 2 2" xfId="141" xr:uid="{887A525E-1EC7-4B13-B6B1-DC6FCFF02E2D}"/>
    <cellStyle name="標準 2 2 2" xfId="151" xr:uid="{4D9DF9ED-6281-40DB-9094-D937205D6AB9}"/>
    <cellStyle name="標準 2 2 3" xfId="144" xr:uid="{0638D029-EB11-450A-815C-396FB68AD392}"/>
    <cellStyle name="標準 3" xfId="94" xr:uid="{00000000-0005-0000-0000-00008A000000}"/>
    <cellStyle name="標準 3 2" xfId="138" xr:uid="{00000000-0005-0000-0000-00008B000000}"/>
    <cellStyle name="標準 4" xfId="95" xr:uid="{00000000-0005-0000-0000-00008C000000}"/>
    <cellStyle name="標準 5" xfId="1" xr:uid="{00000000-0005-0000-0000-00008D000000}"/>
    <cellStyle name="標準 6" xfId="146" xr:uid="{2781A622-C393-41E3-A44D-55B3B9CEC5AA}"/>
    <cellStyle name="未定義" xfId="96" xr:uid="{00000000-0005-0000-0000-00008F000000}"/>
  </cellStyles>
  <dxfs count="0"/>
  <tableStyles count="0" defaultTableStyle="TableStyleMedium2" defaultPivotStyle="PivotStyleLight16"/>
  <colors>
    <mruColors>
      <color rgb="FFFFFFCC"/>
      <color rgb="FFCCFFCC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9872;&#24314;&#65381;&#29694;&#20195;&#20154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#REF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2207;&#25324;&#34920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環建･現代人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CVサイズ"/>
      <sheetName val="FEPサイズ"/>
      <sheetName val="FEP間"/>
      <sheetName val="垂直土工  "/>
      <sheetName val="CCTV8ｍ土量"/>
      <sheetName val="CCTV12ｍ土量"/>
      <sheetName val="CCTV15ｍ土量"/>
      <sheetName val="算出表紙"/>
      <sheetName val="概算金額"/>
      <sheetName val="工事費内訳"/>
      <sheetName val="金額表紙"/>
      <sheetName val="拾い出し表"/>
      <sheetName val="公示用表紙"/>
      <sheetName val="設計説明"/>
      <sheetName val="単価表紙"/>
      <sheetName val="登録単価策定書"/>
      <sheetName val="見積単価策定書"/>
      <sheetName val="数量表紙"/>
      <sheetName val="数量調書"/>
      <sheetName val="機器構成表"/>
      <sheetName val="Graph1"/>
      <sheetName val="機器構成表２"/>
      <sheetName val="費内訳書"/>
      <sheetName val="工内訳書"/>
      <sheetName val="点検周期表"/>
      <sheetName val="費内訳"/>
      <sheetName val="単価表"/>
      <sheetName val="工内"/>
      <sheetName val="当単"/>
      <sheetName val="労務調書"/>
      <sheetName val="労務調書 (2)"/>
      <sheetName val="労務調書 (3)"/>
      <sheetName val="旅費・交通費当単"/>
      <sheetName val="旅費・交通費当単２"/>
      <sheetName val="設計金額一覧表"/>
      <sheetName val="見積用紙"/>
      <sheetName val="変更理由書"/>
      <sheetName val="金入表紙"/>
      <sheetName val="別紙(1)-1"/>
      <sheetName val="単価策定書"/>
      <sheetName val="資料表紙"/>
      <sheetName val="機器"/>
      <sheetName val="CCTV装置設置工"/>
      <sheetName val="SDH設置工"/>
      <sheetName val="光ケーブル布設工"/>
      <sheetName val="諸経費計算書"/>
      <sheetName val="Sheet2"/>
      <sheetName val="Sheet3"/>
      <sheetName val="表紙 "/>
      <sheetName val="機器設備工数量 "/>
      <sheetName val="総括表(当初)"/>
      <sheetName val="機器構成(情報板)"/>
      <sheetName val="機器構成(CCTV"/>
      <sheetName val="機器(共有)"/>
      <sheetName val="機器(道の駅)"/>
      <sheetName val="労務(道の駅)"/>
      <sheetName val="労務(光)"/>
      <sheetName val="土工集計()"/>
      <sheetName val="土工数量拾"/>
      <sheetName val="ST一覧"/>
      <sheetName val="手入力単価一覧表"/>
      <sheetName val="封表"/>
      <sheetName val="図目"/>
      <sheetName val="図表"/>
      <sheetName val="冬季くん"/>
      <sheetName val="#RE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Sheet1"/>
      <sheetName val="Sheet2"/>
      <sheetName val="Sheet3"/>
      <sheetName val="70下半期CHIBA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表"/>
      <sheetName val="工事予算総括表"/>
      <sheetName val="入力シート"/>
      <sheetName val="付託処理票控"/>
      <sheetName val="工事仕様書"/>
      <sheetName val="工事心得１"/>
      <sheetName val="設計内訳(積算表)"/>
      <sheetName val="設計内訳(品目表)"/>
      <sheetName val="付託処理票"/>
      <sheetName val="追加"/>
      <sheetName val="追加東発"/>
      <sheetName val="安全弁"/>
      <sheetName val="油圧防振器"/>
      <sheetName val="ﾊﾞｰﾅｰ開口Ａ"/>
      <sheetName val="ﾊﾞｰﾅｰ開口Ｂ"/>
      <sheetName val="水壁Ａ"/>
      <sheetName val="水壁Ｂ"/>
      <sheetName val="ﾊﾞｲﾌﾞﾚｰｼｮﾝ"/>
      <sheetName val="BTｹｰｼﾝｸﾞ"/>
      <sheetName val="PHｴｷｽﾊﾟﾝ"/>
      <sheetName val="MIXｷｬｽﾀｰ"/>
      <sheetName val="PHｷｬｽﾀｰ"/>
      <sheetName val="2SHｷｬｽﾀｰ"/>
      <sheetName val="節炭器ｹｰｼﾝｸﾞ"/>
      <sheetName val="AHｹｰｼﾝｸﾞ"/>
      <sheetName val="AHﾀﾞﾝﾊﾟｰ"/>
      <sheetName val="関連一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37844-867A-434C-B7FD-5391221A5923}">
  <sheetPr>
    <tabColor theme="7" tint="0.79998168889431442"/>
    <pageSetUpPr fitToPage="1"/>
  </sheetPr>
  <dimension ref="B1:K43"/>
  <sheetViews>
    <sheetView showGridLines="0" tabSelected="1" view="pageBreakPreview" topLeftCell="A16" zoomScale="145" zoomScaleNormal="100" zoomScaleSheetLayoutView="145" workbookViewId="0">
      <selection activeCell="D33" sqref="D33:F33"/>
    </sheetView>
  </sheetViews>
  <sheetFormatPr defaultColWidth="9" defaultRowHeight="13.5"/>
  <cols>
    <col min="1" max="1" width="1.5" style="1" customWidth="1"/>
    <col min="2" max="2" width="1.75" style="1" customWidth="1"/>
    <col min="3" max="3" width="4.375" style="1" customWidth="1"/>
    <col min="4" max="4" width="21.25" style="1" customWidth="1"/>
    <col min="5" max="5" width="3.25" style="1" customWidth="1"/>
    <col min="6" max="6" width="16.125" style="1" bestFit="1" customWidth="1"/>
    <col min="7" max="7" width="3.375" style="1" customWidth="1"/>
    <col min="8" max="8" width="16.125" style="1" bestFit="1" customWidth="1"/>
    <col min="9" max="9" width="3.25" style="1" customWidth="1"/>
    <col min="10" max="10" width="16.125" style="1" customWidth="1"/>
    <col min="11" max="11" width="1.625" style="1" customWidth="1"/>
    <col min="12" max="16384" width="9" style="1"/>
  </cols>
  <sheetData>
    <row r="1" spans="2:11" ht="20.100000000000001" customHeight="1">
      <c r="B1" s="3"/>
      <c r="C1" s="4" t="s">
        <v>7</v>
      </c>
      <c r="D1" s="3"/>
      <c r="E1" s="3"/>
      <c r="F1" s="3"/>
      <c r="G1" s="3"/>
      <c r="H1" s="3"/>
      <c r="I1" s="3"/>
      <c r="J1" s="3"/>
      <c r="K1" s="3"/>
    </row>
    <row r="2" spans="2:11" ht="20.100000000000001" customHeight="1">
      <c r="B2" s="3"/>
      <c r="C2" s="4"/>
      <c r="D2" s="3"/>
      <c r="E2" s="3"/>
      <c r="F2" s="3"/>
      <c r="G2" s="3"/>
      <c r="H2" s="3"/>
      <c r="I2" s="3"/>
      <c r="J2" s="3"/>
      <c r="K2" s="3"/>
    </row>
    <row r="3" spans="2:11" s="2" customFormat="1" ht="20.100000000000001" customHeight="1">
      <c r="B3" s="3"/>
      <c r="C3" s="38" t="s">
        <v>8</v>
      </c>
      <c r="D3" s="38"/>
      <c r="E3" s="38"/>
      <c r="F3" s="38"/>
      <c r="G3" s="38"/>
      <c r="H3" s="38"/>
      <c r="I3" s="38"/>
      <c r="J3" s="38"/>
      <c r="K3" s="3"/>
    </row>
    <row r="4" spans="2:11" s="2" customFormat="1" ht="20.100000000000001" customHeight="1">
      <c r="B4" s="3"/>
      <c r="C4" s="38" t="s">
        <v>9</v>
      </c>
      <c r="D4" s="38"/>
      <c r="E4" s="38"/>
      <c r="F4" s="38"/>
      <c r="G4" s="38"/>
      <c r="H4" s="38"/>
      <c r="I4" s="38"/>
      <c r="J4" s="38"/>
      <c r="K4" s="3"/>
    </row>
    <row r="5" spans="2:11" s="2" customFormat="1" ht="26.25" customHeight="1">
      <c r="B5" s="3"/>
      <c r="C5" s="5"/>
      <c r="D5" s="3"/>
      <c r="E5" s="3"/>
      <c r="F5" s="3"/>
      <c r="G5" s="3"/>
      <c r="H5" s="3"/>
      <c r="I5" s="3"/>
      <c r="J5" s="21" t="s">
        <v>24</v>
      </c>
      <c r="K5" s="21"/>
    </row>
    <row r="6" spans="2:11" s="2" customFormat="1" ht="20.100000000000001" customHeight="1">
      <c r="B6" s="3"/>
      <c r="C6" s="5"/>
      <c r="D6" s="3"/>
      <c r="E6" s="3"/>
      <c r="F6" s="3"/>
      <c r="G6" s="3"/>
      <c r="H6" s="3"/>
      <c r="I6" s="3"/>
      <c r="J6" s="3"/>
      <c r="K6" s="3"/>
    </row>
    <row r="7" spans="2:11" s="2" customFormat="1" ht="14.25">
      <c r="B7" s="3"/>
      <c r="C7" s="6"/>
      <c r="D7" s="6"/>
      <c r="E7" s="6"/>
      <c r="F7" s="6"/>
      <c r="G7" s="6"/>
      <c r="H7" s="6"/>
      <c r="I7" s="6"/>
      <c r="J7" s="6"/>
      <c r="K7" s="3"/>
    </row>
    <row r="8" spans="2:11" s="2" customFormat="1" ht="20.100000000000001" customHeight="1">
      <c r="B8" s="3"/>
      <c r="C8" s="29" t="s">
        <v>23</v>
      </c>
      <c r="D8" s="29"/>
      <c r="E8" s="29"/>
      <c r="F8" s="29"/>
      <c r="G8" s="29"/>
      <c r="H8" s="29"/>
      <c r="I8" s="29"/>
      <c r="J8" s="29"/>
      <c r="K8" s="3"/>
    </row>
    <row r="9" spans="2:11">
      <c r="B9" s="3"/>
      <c r="C9" s="5"/>
      <c r="D9" s="4"/>
      <c r="E9" s="4"/>
      <c r="F9" s="4"/>
      <c r="G9" s="4"/>
      <c r="H9" s="4"/>
      <c r="I9" s="4"/>
      <c r="J9" s="4"/>
      <c r="K9" s="3"/>
    </row>
    <row r="10" spans="2:11" ht="20.100000000000001" customHeight="1">
      <c r="B10" s="3"/>
      <c r="C10" s="34">
        <v>1</v>
      </c>
      <c r="D10" s="33" t="s">
        <v>25</v>
      </c>
      <c r="E10" s="37"/>
      <c r="F10" s="37"/>
      <c r="G10" s="37"/>
      <c r="H10" s="37"/>
      <c r="I10" s="37"/>
      <c r="J10" s="37"/>
      <c r="K10" s="3"/>
    </row>
    <row r="11" spans="2:11" ht="19.5" customHeight="1">
      <c r="B11" s="3"/>
      <c r="C11" s="35"/>
      <c r="D11" s="7" t="s">
        <v>4</v>
      </c>
      <c r="E11" s="8" t="s">
        <v>5</v>
      </c>
      <c r="F11" s="8"/>
      <c r="G11" s="8"/>
      <c r="H11" s="8"/>
      <c r="I11" s="8"/>
      <c r="J11" s="9"/>
      <c r="K11" s="3"/>
    </row>
    <row r="12" spans="2:11" ht="19.5" customHeight="1">
      <c r="B12" s="3"/>
      <c r="C12" s="35"/>
      <c r="D12" s="22" t="s">
        <v>13</v>
      </c>
      <c r="E12" s="10" t="s">
        <v>0</v>
      </c>
      <c r="F12" s="11" t="s">
        <v>10</v>
      </c>
      <c r="G12" s="10" t="s">
        <v>0</v>
      </c>
      <c r="H12" s="11" t="s">
        <v>11</v>
      </c>
      <c r="I12" s="10" t="s">
        <v>0</v>
      </c>
      <c r="J12" s="12" t="s">
        <v>12</v>
      </c>
      <c r="K12" s="3"/>
    </row>
    <row r="13" spans="2:11" ht="19.5" customHeight="1">
      <c r="B13" s="3"/>
      <c r="C13" s="35"/>
      <c r="D13" s="23"/>
      <c r="E13" s="10" t="s">
        <v>0</v>
      </c>
      <c r="F13" s="11" t="s">
        <v>6</v>
      </c>
      <c r="G13" s="10"/>
      <c r="H13" s="11"/>
      <c r="I13" s="10"/>
      <c r="J13" s="12"/>
      <c r="K13" s="3"/>
    </row>
    <row r="14" spans="2:11" ht="19.5" customHeight="1">
      <c r="B14" s="3"/>
      <c r="C14" s="35"/>
      <c r="D14" s="22" t="s">
        <v>14</v>
      </c>
      <c r="E14" s="10" t="s">
        <v>0</v>
      </c>
      <c r="F14" s="11" t="s">
        <v>10</v>
      </c>
      <c r="G14" s="10" t="s">
        <v>0</v>
      </c>
      <c r="H14" s="11" t="s">
        <v>11</v>
      </c>
      <c r="I14" s="10" t="s">
        <v>0</v>
      </c>
      <c r="J14" s="12" t="s">
        <v>12</v>
      </c>
      <c r="K14" s="3"/>
    </row>
    <row r="15" spans="2:11" ht="19.5" customHeight="1">
      <c r="B15" s="3"/>
      <c r="C15" s="35"/>
      <c r="D15" s="23"/>
      <c r="E15" s="10" t="s">
        <v>0</v>
      </c>
      <c r="F15" s="11" t="s">
        <v>6</v>
      </c>
      <c r="G15" s="10"/>
      <c r="H15" s="11"/>
      <c r="I15" s="10"/>
      <c r="J15" s="12"/>
      <c r="K15" s="3"/>
    </row>
    <row r="16" spans="2:11" ht="19.5" customHeight="1">
      <c r="B16" s="3"/>
      <c r="C16" s="35"/>
      <c r="D16" s="22" t="s">
        <v>15</v>
      </c>
      <c r="E16" s="10" t="s">
        <v>0</v>
      </c>
      <c r="F16" s="11" t="s">
        <v>10</v>
      </c>
      <c r="G16" s="10" t="s">
        <v>0</v>
      </c>
      <c r="H16" s="11" t="s">
        <v>11</v>
      </c>
      <c r="I16" s="10" t="s">
        <v>0</v>
      </c>
      <c r="J16" s="12" t="s">
        <v>12</v>
      </c>
      <c r="K16" s="3"/>
    </row>
    <row r="17" spans="2:11" ht="19.5" customHeight="1">
      <c r="B17" s="3"/>
      <c r="C17" s="35"/>
      <c r="D17" s="23"/>
      <c r="E17" s="10" t="s">
        <v>0</v>
      </c>
      <c r="F17" s="11" t="s">
        <v>6</v>
      </c>
      <c r="G17" s="10"/>
      <c r="H17" s="11"/>
      <c r="I17" s="10"/>
      <c r="J17" s="12"/>
      <c r="K17" s="3"/>
    </row>
    <row r="18" spans="2:11" ht="19.5" customHeight="1">
      <c r="B18" s="3"/>
      <c r="C18" s="35"/>
      <c r="D18" s="22" t="s">
        <v>16</v>
      </c>
      <c r="E18" s="10" t="s">
        <v>0</v>
      </c>
      <c r="F18" s="11" t="s">
        <v>10</v>
      </c>
      <c r="G18" s="10" t="s">
        <v>0</v>
      </c>
      <c r="H18" s="11" t="s">
        <v>11</v>
      </c>
      <c r="I18" s="10" t="s">
        <v>0</v>
      </c>
      <c r="J18" s="12" t="s">
        <v>12</v>
      </c>
      <c r="K18" s="3"/>
    </row>
    <row r="19" spans="2:11" ht="19.5" customHeight="1">
      <c r="B19" s="3"/>
      <c r="C19" s="35"/>
      <c r="D19" s="23"/>
      <c r="E19" s="10" t="s">
        <v>0</v>
      </c>
      <c r="F19" s="11" t="s">
        <v>6</v>
      </c>
      <c r="G19" s="10"/>
      <c r="H19" s="11"/>
      <c r="I19" s="10"/>
      <c r="J19" s="12"/>
      <c r="K19" s="3"/>
    </row>
    <row r="20" spans="2:11" ht="19.5" customHeight="1">
      <c r="B20" s="3"/>
      <c r="C20" s="35"/>
      <c r="D20" s="22" t="s">
        <v>17</v>
      </c>
      <c r="E20" s="10" t="s">
        <v>0</v>
      </c>
      <c r="F20" s="11" t="s">
        <v>10</v>
      </c>
      <c r="G20" s="10" t="s">
        <v>0</v>
      </c>
      <c r="H20" s="11" t="s">
        <v>11</v>
      </c>
      <c r="I20" s="10" t="s">
        <v>0</v>
      </c>
      <c r="J20" s="12" t="s">
        <v>12</v>
      </c>
      <c r="K20" s="3"/>
    </row>
    <row r="21" spans="2:11" ht="19.5" customHeight="1">
      <c r="B21" s="3"/>
      <c r="C21" s="35"/>
      <c r="D21" s="23"/>
      <c r="E21" s="10" t="s">
        <v>0</v>
      </c>
      <c r="F21" s="11" t="s">
        <v>6</v>
      </c>
      <c r="G21" s="10"/>
      <c r="H21" s="11"/>
      <c r="I21" s="10"/>
      <c r="J21" s="12"/>
      <c r="K21" s="3"/>
    </row>
    <row r="22" spans="2:11" ht="19.5" customHeight="1">
      <c r="B22" s="3"/>
      <c r="C22" s="35"/>
      <c r="D22" s="22" t="s">
        <v>18</v>
      </c>
      <c r="E22" s="10" t="s">
        <v>0</v>
      </c>
      <c r="F22" s="11" t="s">
        <v>10</v>
      </c>
      <c r="G22" s="10" t="s">
        <v>0</v>
      </c>
      <c r="H22" s="11" t="s">
        <v>11</v>
      </c>
      <c r="I22" s="10" t="s">
        <v>0</v>
      </c>
      <c r="J22" s="12" t="s">
        <v>12</v>
      </c>
      <c r="K22" s="3"/>
    </row>
    <row r="23" spans="2:11" ht="19.5" customHeight="1">
      <c r="B23" s="3"/>
      <c r="C23" s="35"/>
      <c r="D23" s="23"/>
      <c r="E23" s="10" t="s">
        <v>0</v>
      </c>
      <c r="F23" s="11" t="s">
        <v>6</v>
      </c>
      <c r="G23" s="10"/>
      <c r="H23" s="11"/>
      <c r="I23" s="10"/>
      <c r="J23" s="12"/>
      <c r="K23" s="3"/>
    </row>
    <row r="24" spans="2:11" ht="19.5" customHeight="1">
      <c r="B24" s="3"/>
      <c r="C24" s="35"/>
      <c r="D24" s="22" t="s">
        <v>19</v>
      </c>
      <c r="E24" s="10" t="s">
        <v>0</v>
      </c>
      <c r="F24" s="11" t="s">
        <v>10</v>
      </c>
      <c r="G24" s="10" t="s">
        <v>0</v>
      </c>
      <c r="H24" s="11" t="s">
        <v>11</v>
      </c>
      <c r="I24" s="10" t="s">
        <v>0</v>
      </c>
      <c r="J24" s="12" t="s">
        <v>12</v>
      </c>
      <c r="K24" s="3"/>
    </row>
    <row r="25" spans="2:11" ht="19.5" customHeight="1">
      <c r="B25" s="3"/>
      <c r="C25" s="35"/>
      <c r="D25" s="23"/>
      <c r="E25" s="10" t="s">
        <v>0</v>
      </c>
      <c r="F25" s="11" t="s">
        <v>6</v>
      </c>
      <c r="G25" s="10"/>
      <c r="H25" s="11"/>
      <c r="I25" s="10"/>
      <c r="J25" s="12"/>
      <c r="K25" s="3"/>
    </row>
    <row r="26" spans="2:11" ht="19.5" customHeight="1">
      <c r="B26" s="3"/>
      <c r="C26" s="35"/>
      <c r="D26" s="22" t="s">
        <v>20</v>
      </c>
      <c r="E26" s="10" t="s">
        <v>0</v>
      </c>
      <c r="F26" s="11" t="s">
        <v>10</v>
      </c>
      <c r="G26" s="10" t="s">
        <v>0</v>
      </c>
      <c r="H26" s="11" t="s">
        <v>11</v>
      </c>
      <c r="I26" s="10" t="s">
        <v>0</v>
      </c>
      <c r="J26" s="12" t="s">
        <v>12</v>
      </c>
      <c r="K26" s="3"/>
    </row>
    <row r="27" spans="2:11" ht="19.5" customHeight="1">
      <c r="B27" s="3"/>
      <c r="C27" s="35"/>
      <c r="D27" s="23"/>
      <c r="E27" s="10" t="s">
        <v>0</v>
      </c>
      <c r="F27" s="11" t="s">
        <v>6</v>
      </c>
      <c r="G27" s="10"/>
      <c r="H27" s="11"/>
      <c r="I27" s="10"/>
      <c r="J27" s="12"/>
      <c r="K27" s="3"/>
    </row>
    <row r="28" spans="2:11" ht="19.5" customHeight="1">
      <c r="B28" s="3"/>
      <c r="C28" s="35"/>
      <c r="D28" s="22" t="s">
        <v>21</v>
      </c>
      <c r="E28" s="10" t="s">
        <v>0</v>
      </c>
      <c r="F28" s="11" t="s">
        <v>10</v>
      </c>
      <c r="G28" s="10" t="s">
        <v>0</v>
      </c>
      <c r="H28" s="11" t="s">
        <v>11</v>
      </c>
      <c r="I28" s="10" t="s">
        <v>0</v>
      </c>
      <c r="J28" s="12" t="s">
        <v>12</v>
      </c>
      <c r="K28" s="3"/>
    </row>
    <row r="29" spans="2:11" ht="19.5" customHeight="1">
      <c r="B29" s="3"/>
      <c r="C29" s="35"/>
      <c r="D29" s="23"/>
      <c r="E29" s="10" t="s">
        <v>0</v>
      </c>
      <c r="F29" s="11" t="s">
        <v>6</v>
      </c>
      <c r="G29" s="10"/>
      <c r="H29" s="11"/>
      <c r="I29" s="10"/>
      <c r="J29" s="12"/>
      <c r="K29" s="3"/>
    </row>
    <row r="30" spans="2:11" ht="19.5" customHeight="1">
      <c r="B30" s="3"/>
      <c r="C30" s="35"/>
      <c r="D30" s="22" t="s">
        <v>22</v>
      </c>
      <c r="E30" s="10" t="s">
        <v>0</v>
      </c>
      <c r="F30" s="11" t="s">
        <v>10</v>
      </c>
      <c r="G30" s="10" t="s">
        <v>0</v>
      </c>
      <c r="H30" s="11" t="s">
        <v>11</v>
      </c>
      <c r="I30" s="10" t="s">
        <v>0</v>
      </c>
      <c r="J30" s="12" t="s">
        <v>12</v>
      </c>
      <c r="K30" s="3"/>
    </row>
    <row r="31" spans="2:11" ht="19.5" customHeight="1">
      <c r="B31" s="3"/>
      <c r="C31" s="35"/>
      <c r="D31" s="23"/>
      <c r="E31" s="10" t="s">
        <v>0</v>
      </c>
      <c r="F31" s="11" t="s">
        <v>6</v>
      </c>
      <c r="G31" s="10"/>
      <c r="H31" s="11"/>
      <c r="I31" s="10"/>
      <c r="J31" s="12"/>
      <c r="K31" s="3"/>
    </row>
    <row r="32" spans="2:11" ht="19.5" customHeight="1">
      <c r="B32" s="3"/>
      <c r="C32" s="34">
        <v>2</v>
      </c>
      <c r="D32" s="33" t="s">
        <v>26</v>
      </c>
      <c r="E32" s="33"/>
      <c r="F32" s="33"/>
      <c r="G32" s="33"/>
      <c r="H32" s="33"/>
      <c r="I32" s="33"/>
      <c r="J32" s="33"/>
      <c r="K32" s="3"/>
    </row>
    <row r="33" spans="2:11" ht="19.5" customHeight="1">
      <c r="B33" s="3"/>
      <c r="C33" s="35"/>
      <c r="D33" s="24" t="s">
        <v>2</v>
      </c>
      <c r="E33" s="25"/>
      <c r="F33" s="26"/>
      <c r="G33" s="24" t="s">
        <v>1</v>
      </c>
      <c r="H33" s="25"/>
      <c r="I33" s="25"/>
      <c r="J33" s="26"/>
      <c r="K33" s="3"/>
    </row>
    <row r="34" spans="2:11" ht="19.5" customHeight="1">
      <c r="B34" s="3"/>
      <c r="C34" s="35"/>
      <c r="D34" s="18"/>
      <c r="E34" s="19"/>
      <c r="F34" s="20"/>
      <c r="G34" s="15"/>
      <c r="H34" s="16"/>
      <c r="I34" s="16"/>
      <c r="J34" s="17"/>
      <c r="K34" s="3"/>
    </row>
    <row r="35" spans="2:11" ht="19.5" customHeight="1">
      <c r="B35" s="3"/>
      <c r="C35" s="35"/>
      <c r="D35" s="18"/>
      <c r="E35" s="19"/>
      <c r="F35" s="20"/>
      <c r="G35" s="15"/>
      <c r="H35" s="16"/>
      <c r="I35" s="16"/>
      <c r="J35" s="17"/>
      <c r="K35" s="3"/>
    </row>
    <row r="36" spans="2:11" ht="19.5" customHeight="1">
      <c r="B36" s="3"/>
      <c r="C36" s="35"/>
      <c r="D36" s="18"/>
      <c r="E36" s="19"/>
      <c r="F36" s="20"/>
      <c r="G36" s="15"/>
      <c r="H36" s="16"/>
      <c r="I36" s="16"/>
      <c r="J36" s="17"/>
      <c r="K36" s="3"/>
    </row>
    <row r="37" spans="2:11" ht="19.5" customHeight="1">
      <c r="B37" s="3"/>
      <c r="C37" s="35"/>
      <c r="D37" s="18"/>
      <c r="E37" s="19"/>
      <c r="F37" s="20"/>
      <c r="G37" s="15"/>
      <c r="H37" s="16"/>
      <c r="I37" s="16"/>
      <c r="J37" s="17"/>
      <c r="K37" s="3"/>
    </row>
    <row r="38" spans="2:11" ht="19.5" customHeight="1">
      <c r="B38" s="3"/>
      <c r="C38" s="36"/>
      <c r="D38" s="15"/>
      <c r="E38" s="16"/>
      <c r="F38" s="17"/>
      <c r="G38" s="15"/>
      <c r="H38" s="16"/>
      <c r="I38" s="16"/>
      <c r="J38" s="17"/>
      <c r="K38" s="3"/>
    </row>
    <row r="39" spans="2:11">
      <c r="B39" s="3"/>
      <c r="C39" s="31" t="s">
        <v>3</v>
      </c>
      <c r="D39" s="32"/>
      <c r="E39" s="32"/>
      <c r="F39" s="32"/>
      <c r="G39" s="32"/>
      <c r="H39" s="32"/>
      <c r="I39" s="32"/>
      <c r="J39" s="32"/>
      <c r="K39" s="3"/>
    </row>
    <row r="40" spans="2:11" ht="14.1" customHeight="1">
      <c r="B40" s="3"/>
      <c r="C40" s="13"/>
      <c r="D40" s="14"/>
      <c r="E40" s="14"/>
      <c r="F40" s="14"/>
      <c r="G40" s="14"/>
      <c r="H40" s="14"/>
      <c r="I40" s="14"/>
      <c r="J40" s="14"/>
      <c r="K40" s="3"/>
    </row>
    <row r="41" spans="2:11">
      <c r="C41" s="30"/>
      <c r="D41" s="30"/>
      <c r="E41" s="30"/>
      <c r="F41" s="30"/>
      <c r="G41" s="30"/>
      <c r="H41" s="30"/>
      <c r="I41" s="30"/>
      <c r="J41" s="30"/>
    </row>
    <row r="42" spans="2:11" ht="20.100000000000001" customHeight="1">
      <c r="C42" s="28"/>
      <c r="D42" s="28"/>
      <c r="E42" s="28"/>
      <c r="F42" s="28"/>
      <c r="G42" s="28"/>
      <c r="H42" s="28"/>
      <c r="I42" s="28"/>
      <c r="J42" s="28"/>
    </row>
    <row r="43" spans="2:11" ht="30" customHeight="1">
      <c r="C43" s="27"/>
      <c r="D43" s="28"/>
      <c r="E43" s="28"/>
      <c r="F43" s="28"/>
      <c r="G43" s="28"/>
      <c r="H43" s="28"/>
      <c r="I43" s="28"/>
      <c r="J43" s="28"/>
    </row>
  </sheetData>
  <mergeCells count="34">
    <mergeCell ref="C43:J43"/>
    <mergeCell ref="C3:J3"/>
    <mergeCell ref="C4:J4"/>
    <mergeCell ref="C8:J8"/>
    <mergeCell ref="C41:J41"/>
    <mergeCell ref="C42:J42"/>
    <mergeCell ref="C39:J39"/>
    <mergeCell ref="D32:J32"/>
    <mergeCell ref="C32:C38"/>
    <mergeCell ref="C10:C31"/>
    <mergeCell ref="D10:J10"/>
    <mergeCell ref="D38:F38"/>
    <mergeCell ref="G36:J36"/>
    <mergeCell ref="D34:F34"/>
    <mergeCell ref="D28:D29"/>
    <mergeCell ref="D26:D27"/>
    <mergeCell ref="J5:K5"/>
    <mergeCell ref="D30:D31"/>
    <mergeCell ref="D24:D25"/>
    <mergeCell ref="D22:D23"/>
    <mergeCell ref="G33:J33"/>
    <mergeCell ref="D33:F33"/>
    <mergeCell ref="D12:D13"/>
    <mergeCell ref="D14:D15"/>
    <mergeCell ref="D16:D17"/>
    <mergeCell ref="D18:D19"/>
    <mergeCell ref="D20:D21"/>
    <mergeCell ref="G37:J37"/>
    <mergeCell ref="G38:J38"/>
    <mergeCell ref="D36:F36"/>
    <mergeCell ref="D37:F37"/>
    <mergeCell ref="G34:J34"/>
    <mergeCell ref="D35:F35"/>
    <mergeCell ref="G35:J35"/>
  </mergeCells>
  <phoneticPr fontId="30"/>
  <dataValidations count="1">
    <dataValidation type="list" allowBlank="1" showInputMessage="1" showErrorMessage="1" sqref="G12:G31 E12:E31 I12:I31" xr:uid="{8B79CA1C-D8CA-494D-83AE-D06ED2134BFF}">
      <formula1>"□,■"</formula1>
    </dataValidation>
  </dataValidations>
  <printOptions horizontalCentered="1"/>
  <pageMargins left="0.59055118110236227" right="0.59055118110236227" top="0.59055118110236227" bottom="0.59055118110236227" header="0.39370078740157483" footer="0.39370078740157483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様式３</vt:lpstr>
      <vt:lpstr>様式３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藤末 凌輔</cp:lastModifiedBy>
  <cp:lastPrinted>2026-06-30T09:36:01Z</cp:lastPrinted>
  <dcterms:created xsi:type="dcterms:W3CDTF">2016-09-13T05:05:52Z</dcterms:created>
  <dcterms:modified xsi:type="dcterms:W3CDTF">2026-06-30T09:38:55Z</dcterms:modified>
</cp:coreProperties>
</file>